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hanyiGN\Desktop\BUSY WORKING ON\SAS 2021\SAS RFP ISSUED\SAS LIST\"/>
    </mc:Choice>
  </mc:AlternateContent>
  <bookViews>
    <workbookView xWindow="0" yWindow="0" windowWidth="20490" windowHeight="7620" activeTab="1"/>
  </bookViews>
  <sheets>
    <sheet name="Notes" sheetId="5" r:id="rId1"/>
    <sheet name="Sheet1" sheetId="6" r:id="rId2"/>
  </sheets>
  <externalReferences>
    <externalReference r:id="rId3"/>
    <externalReference r:id="rId4"/>
    <externalReference r:id="rId5"/>
    <externalReference r:id="rId6"/>
  </externalReferences>
  <definedNames>
    <definedName name="_." localSheetId="0">#REF!</definedName>
    <definedName name="_.">#REF!</definedName>
    <definedName name="_Order1" hidden="1">255</definedName>
    <definedName name="_R" localSheetId="0">#REF!</definedName>
    <definedName name="_R">#REF!</definedName>
    <definedName name="ACwvu.all." hidden="1">#REF!</definedName>
    <definedName name="ACwvu.prices." hidden="1">#REF!</definedName>
    <definedName name="ACwvu.summary." hidden="1">#REF!</definedName>
    <definedName name="Clear_CAST_Price_Summary" localSheetId="0">Notes!Clear_CAST_Price_Summary</definedName>
    <definedName name="Clear_CAST_Price_Summary">[0]!Clear_CAST_Price_Summary</definedName>
    <definedName name="Cost_Allocation">[1]Data!$C$2:$C$12</definedName>
    <definedName name="CPA_Data">[1]Data!$F$2:$F$14</definedName>
    <definedName name="Currency">[1]Data!$E$2:$E$19</definedName>
    <definedName name="Currency_A">[2]Data!$E$2:$E$19</definedName>
    <definedName name="Currency_Allocated">'[3]Option X3'!$D$9:$D$26</definedName>
    <definedName name="CurrencyA">[4]Data!$E$2:$E$19</definedName>
    <definedName name="Cwvu.summary." hidden="1">#REF!</definedName>
    <definedName name="D">#REF!</definedName>
    <definedName name="Option_N">'[3]Option X5'!$H$9:$H$18</definedName>
    <definedName name="P">#REF!</definedName>
    <definedName name="PS5_Allocation">[1]Data!$B$2:$B$20</definedName>
    <definedName name="Q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wvu.all." hidden="1">#REF!</definedName>
    <definedName name="Swvu.prices." hidden="1">#REF!</definedName>
    <definedName name="Swvu.summary." hidden="1">#REF!</definedName>
    <definedName name="w" localSheetId="0">Notes!w</definedName>
    <definedName name="w">[0]!w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88" uniqueCount="75">
  <si>
    <t>All cells highlighted in Orange must be completed</t>
  </si>
  <si>
    <t>Quoted prices MUST be in ZAR, EXCLUDING VAT and ESCALATIONS</t>
  </si>
  <si>
    <t>Service</t>
  </si>
  <si>
    <t>Prices MUST be quoted based on the SCOPE reference</t>
  </si>
  <si>
    <t>CPI will be used to Adjust Prices for future years. (An estimate of 5.2% has been used to indicate how adjustments will be done)</t>
  </si>
  <si>
    <t>License Maintenance and Support</t>
  </si>
  <si>
    <t>Product Name</t>
  </si>
  <si>
    <t>Platform Suite for SAS</t>
  </si>
  <si>
    <t>SAS Data Management Advanced</t>
  </si>
  <si>
    <t>SAS Enterprise BI Server</t>
  </si>
  <si>
    <t>SAS/ETS</t>
  </si>
  <si>
    <t>SAS/FSP</t>
  </si>
  <si>
    <t>SAS/QC</t>
  </si>
  <si>
    <t>SAS/STAT</t>
  </si>
  <si>
    <t>DataSurveyor for SAP</t>
  </si>
  <si>
    <t>SAS Visual Scenario Designer</t>
  </si>
  <si>
    <t>SAS Strategic Performance Management</t>
  </si>
  <si>
    <t>SAS Enterprise Miner Server</t>
  </si>
  <si>
    <t>SAS Visual Analytics</t>
  </si>
  <si>
    <t>SAS Visual Statistics</t>
  </si>
  <si>
    <t>SAS ACCESS to ODBC</t>
  </si>
  <si>
    <t>SAS Event Stream Processing</t>
  </si>
  <si>
    <t xml:space="preserve">SAS Federation Server </t>
  </si>
  <si>
    <t>SAS ACCESS to SAP HANA</t>
  </si>
  <si>
    <t>SAS Asset Performance Management - including SAS Quality Analytics Suite - non Distrubuted mode</t>
  </si>
  <si>
    <t>SAS</t>
  </si>
  <si>
    <t>Provide the Unit rate per pricing unit</t>
  </si>
  <si>
    <t>System</t>
  </si>
  <si>
    <t>Environment</t>
  </si>
  <si>
    <t>BI Analytics Platform</t>
  </si>
  <si>
    <t>ESKOM DEV/TEST</t>
  </si>
  <si>
    <t>ESKOM PC HP</t>
  </si>
  <si>
    <t>ESKOM PRODUCTION</t>
  </si>
  <si>
    <t>ESKOM VA/VS PROD</t>
  </si>
  <si>
    <t>SAS Forecast Server</t>
  </si>
  <si>
    <t>SAS/ACCESS Interface to Netezza</t>
  </si>
  <si>
    <t xml:space="preserve">SAS/OR </t>
  </si>
  <si>
    <t>SAS Text Miner</t>
  </si>
  <si>
    <t>SAS Analytics Pro</t>
  </si>
  <si>
    <t>SAS Bridge for Esri</t>
  </si>
  <si>
    <t>SAS ODBC Access Engine</t>
  </si>
  <si>
    <t>Perpetual License</t>
  </si>
  <si>
    <t>24 Processors</t>
  </si>
  <si>
    <t>10 USERS</t>
  </si>
  <si>
    <t>50 USERS</t>
  </si>
  <si>
    <t>100 USERS</t>
  </si>
  <si>
    <t>32 Processors</t>
  </si>
  <si>
    <t>SAS Forensics Platform</t>
  </si>
  <si>
    <t xml:space="preserve">ESKOM FORENSICS DEV/TEST/PROD </t>
  </si>
  <si>
    <t>ESKOM FORENSICS DEV/TEST/PROD</t>
  </si>
  <si>
    <t>ESKOM VSD DEV/TEST</t>
  </si>
  <si>
    <t>ESKOM VSD PRODUCTION</t>
  </si>
  <si>
    <t>SAS Fraud Framework Solution</t>
  </si>
  <si>
    <t xml:space="preserve">SAS Enterprise Case Management Solution </t>
  </si>
  <si>
    <t>1 Enterprise Solution</t>
  </si>
  <si>
    <t>16 Processors</t>
  </si>
  <si>
    <t>SAS Visual Analytics Prod and Test Environments</t>
  </si>
  <si>
    <t>ESKOM VA/VS PRODUCTION</t>
  </si>
  <si>
    <t>ESKOM VA/VS TEST</t>
  </si>
  <si>
    <t>64 Processors</t>
  </si>
  <si>
    <t>SAS Event Stream Processing and Data Federation</t>
  </si>
  <si>
    <t>ESKOM ESP DEV</t>
  </si>
  <si>
    <t>ESKOM ESP TEST</t>
  </si>
  <si>
    <t>ESKOM ESP PRODUCTION</t>
  </si>
  <si>
    <t>4 Processors</t>
  </si>
  <si>
    <t>8 Processors</t>
  </si>
  <si>
    <t>Additional Access Engines</t>
  </si>
  <si>
    <t xml:space="preserve">ESKOM VA/VS DEV </t>
  </si>
  <si>
    <t xml:space="preserve">ESKOM VA/VS TEST </t>
  </si>
  <si>
    <t xml:space="preserve">ESKOM VA/VS PRODUCTION </t>
  </si>
  <si>
    <t>SAS APA</t>
  </si>
  <si>
    <t>SAS APA DEV/TEST/PROD</t>
  </si>
  <si>
    <t>Annual revenue up to R1,506 Million</t>
  </si>
  <si>
    <t>Provide the Sliding Scale to cater for volume variations</t>
  </si>
  <si>
    <t>List of Softw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1" formatCode="_-* #,##0_-;\-* #,##0_-;_-* &quot;-&quot;_-;_-@_-"/>
    <numFmt numFmtId="43" formatCode="_-* #,##0.00_-;\-* #,##0.00_-;_-* &quot;-&quot;??_-;_-@_-"/>
    <numFmt numFmtId="164" formatCode="_ * #,##0.00_ ;_ * \-#,##0.00_ ;_ * &quot;-&quot;??_ ;_ @_ "/>
    <numFmt numFmtId="165" formatCode="0.000_)"/>
    <numFmt numFmtId="166" formatCode="_(* #,##0.00_);_(* \(#,##0.00\);_(* &quot;-&quot;??_);_(@_)"/>
    <numFmt numFmtId="167" formatCode="_(&quot;$&quot;* #,##0.00_);_(&quot;$&quot;* \(#,##0.00\);_(&quot;$&quot;* &quot;-&quot;??_);_(@_)"/>
    <numFmt numFmtId="168" formatCode="_(&quot;$&quot;* #,##0.00_);_(&quot;$&quot;* \(#,##0.00\);_(&quot;$&quot;* &quot;-&quot;??_);_(* @_)"/>
    <numFmt numFmtId="169" formatCode="\$#,##0.00"/>
    <numFmt numFmtId="170" formatCode="[$R-436]\ #,##0.00"/>
    <numFmt numFmtId="171" formatCode="#,##0.0_);\(#,##0.0\)"/>
    <numFmt numFmtId="172" formatCode="0.0"/>
    <numFmt numFmtId="173" formatCode="0.00_)"/>
    <numFmt numFmtId="174" formatCode="_-&quot;£&quot;* #,##0_-;\-&quot;£&quot;* #,##0_-;_-&quot;£&quot;* &quot;-&quot;_-;_-@_-"/>
    <numFmt numFmtId="175" formatCode="_-&quot;£&quot;* #,##0.00_-;\-&quot;£&quot;* #,##0.00_-;_-&quot;£&quot;* &quot;-&quot;??_-;_-@_-"/>
  </numFmts>
  <fonts count="5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b/>
      <sz val="11"/>
      <color indexed="9"/>
      <name val="Calibri"/>
      <family val="2"/>
    </font>
    <font>
      <sz val="10"/>
      <name val="Calibri"/>
      <family val="2"/>
    </font>
    <font>
      <sz val="11"/>
      <name val="Tms Rmn"/>
    </font>
    <font>
      <sz val="8"/>
      <name val="Century Gothic"/>
      <family val="2"/>
    </font>
    <font>
      <sz val="12"/>
      <name val="Helv"/>
    </font>
    <font>
      <sz val="8"/>
      <name val="Arial"/>
      <family val="2"/>
    </font>
    <font>
      <b/>
      <i/>
      <sz val="16"/>
      <name val="Helv"/>
    </font>
    <font>
      <sz val="8"/>
      <name val="Helv"/>
    </font>
    <font>
      <sz val="10"/>
      <name val="MS Sans Serif"/>
      <family val="2"/>
    </font>
    <font>
      <sz val="12"/>
      <name val="Times New Roman"/>
      <family val="1"/>
    </font>
    <font>
      <b/>
      <sz val="11"/>
      <color indexed="12"/>
      <name val="MS Sans Serif"/>
      <family val="2"/>
    </font>
    <font>
      <b/>
      <sz val="11"/>
      <color indexed="8"/>
      <name val="Calibri"/>
      <family val="2"/>
    </font>
    <font>
      <sz val="12"/>
      <name val="Arial"/>
      <family val="2"/>
    </font>
    <font>
      <sz val="8"/>
      <color indexed="10"/>
      <name val="Arial Narrow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</font>
    <font>
      <sz val="11"/>
      <color indexed="14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rgb="FFFA7D0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5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3"/>
      <color indexed="62"/>
      <name val="Calibri"/>
      <family val="2"/>
      <scheme val="minor"/>
    </font>
    <font>
      <b/>
      <sz val="11"/>
      <color theme="3"/>
      <name val="Calibri"/>
      <family val="2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</font>
    <font>
      <b/>
      <sz val="18"/>
      <color theme="3"/>
      <name val="Cambria"/>
      <family val="2"/>
    </font>
    <font>
      <b/>
      <sz val="18"/>
      <color indexed="62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FF0000"/>
      <name val="Arial"/>
      <family val="2"/>
    </font>
  </fonts>
  <fills count="5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41"/>
      </patternFill>
    </fill>
    <fill>
      <patternFill patternType="solid">
        <fgColor indexed="47"/>
        <bgColor indexed="64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1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6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331">
    <xf numFmtId="0" fontId="0" fillId="0" borderId="0"/>
    <xf numFmtId="0" fontId="3" fillId="0" borderId="0">
      <alignment horizontal="left" vertical="top" wrapText="1"/>
    </xf>
    <xf numFmtId="0" fontId="4" fillId="0" borderId="0">
      <alignment horizontal="left" vertical="top" wrapText="1"/>
    </xf>
    <xf numFmtId="0" fontId="5" fillId="0" borderId="0">
      <alignment horizontal="left" vertical="top" wrapText="1"/>
    </xf>
    <xf numFmtId="0" fontId="6" fillId="16" borderId="0" applyNumberFormat="0" applyBorder="0" applyAlignment="0" applyProtection="0"/>
    <xf numFmtId="0" fontId="24" fillId="3" borderId="0" applyNumberFormat="0" applyBorder="0" applyAlignment="0" applyProtection="0"/>
    <xf numFmtId="0" fontId="6" fillId="17" borderId="0" applyNumberFormat="0" applyBorder="0" applyAlignment="0" applyProtection="0"/>
    <xf numFmtId="0" fontId="24" fillId="4" borderId="0" applyNumberFormat="0" applyBorder="0" applyAlignment="0" applyProtection="0"/>
    <xf numFmtId="0" fontId="6" fillId="18" borderId="0" applyNumberFormat="0" applyBorder="0" applyAlignment="0" applyProtection="0"/>
    <xf numFmtId="0" fontId="24" fillId="2" borderId="0" applyNumberFormat="0" applyBorder="0" applyAlignment="0" applyProtection="0"/>
    <xf numFmtId="0" fontId="6" fillId="19" borderId="0" applyNumberFormat="0" applyBorder="0" applyAlignment="0" applyProtection="0"/>
    <xf numFmtId="0" fontId="24" fillId="3" borderId="0" applyNumberFormat="0" applyBorder="0" applyAlignment="0" applyProtection="0"/>
    <xf numFmtId="0" fontId="6" fillId="20" borderId="0" applyNumberFormat="0" applyBorder="0" applyAlignment="0" applyProtection="0"/>
    <xf numFmtId="0" fontId="24" fillId="5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24" fillId="7" borderId="0" applyNumberFormat="0" applyBorder="0" applyAlignment="0" applyProtection="0"/>
    <xf numFmtId="0" fontId="6" fillId="23" borderId="0" applyNumberFormat="0" applyBorder="0" applyAlignment="0" applyProtection="0"/>
    <xf numFmtId="0" fontId="24" fillId="4" borderId="0" applyNumberFormat="0" applyBorder="0" applyAlignment="0" applyProtection="0"/>
    <xf numFmtId="0" fontId="6" fillId="24" borderId="0" applyNumberFormat="0" applyBorder="0" applyAlignment="0" applyProtection="0"/>
    <xf numFmtId="0" fontId="24" fillId="2" borderId="0" applyNumberFormat="0" applyBorder="0" applyAlignment="0" applyProtection="0"/>
    <xf numFmtId="0" fontId="6" fillId="25" borderId="0" applyNumberFormat="0" applyBorder="0" applyAlignment="0" applyProtection="0"/>
    <xf numFmtId="0" fontId="24" fillId="7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24" fillId="4" borderId="0" applyNumberFormat="0" applyBorder="0" applyAlignment="0" applyProtection="0"/>
    <xf numFmtId="0" fontId="7" fillId="28" borderId="0" applyNumberFormat="0" applyBorder="0" applyAlignment="0" applyProtection="0"/>
    <xf numFmtId="0" fontId="25" fillId="9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25" fillId="2" borderId="0" applyNumberFormat="0" applyBorder="0" applyAlignment="0" applyProtection="0"/>
    <xf numFmtId="0" fontId="7" fillId="31" borderId="0" applyNumberFormat="0" applyBorder="0" applyAlignment="0" applyProtection="0"/>
    <xf numFmtId="0" fontId="25" fillId="7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25" fillId="4" borderId="0" applyNumberFormat="0" applyBorder="0" applyAlignment="0" applyProtection="0"/>
    <xf numFmtId="0" fontId="7" fillId="34" borderId="0" applyNumberFormat="0" applyBorder="0" applyAlignment="0" applyProtection="0"/>
    <xf numFmtId="0" fontId="25" fillId="9" borderId="0" applyNumberFormat="0" applyBorder="0" applyAlignment="0" applyProtection="0"/>
    <xf numFmtId="0" fontId="7" fillId="35" borderId="0" applyNumberFormat="0" applyBorder="0" applyAlignment="0" applyProtection="0"/>
    <xf numFmtId="0" fontId="25" fillId="10" borderId="0" applyNumberFormat="0" applyBorder="0" applyAlignment="0" applyProtection="0"/>
    <xf numFmtId="0" fontId="7" fillId="36" borderId="0" applyNumberFormat="0" applyBorder="0" applyAlignment="0" applyProtection="0"/>
    <xf numFmtId="0" fontId="25" fillId="2" borderId="0" applyNumberFormat="0" applyBorder="0" applyAlignment="0" applyProtection="0"/>
    <xf numFmtId="0" fontId="7" fillId="37" borderId="0" applyNumberFormat="0" applyBorder="0" applyAlignment="0" applyProtection="0"/>
    <xf numFmtId="0" fontId="25" fillId="11" borderId="0" applyNumberFormat="0" applyBorder="0" applyAlignment="0" applyProtection="0"/>
    <xf numFmtId="0" fontId="7" fillId="38" borderId="0" applyNumberFormat="0" applyBorder="0" applyAlignment="0" applyProtection="0"/>
    <xf numFmtId="0" fontId="7" fillId="39" borderId="0" applyNumberFormat="0" applyBorder="0" applyAlignment="0" applyProtection="0"/>
    <xf numFmtId="0" fontId="25" fillId="8" borderId="0" applyNumberFormat="0" applyBorder="0" applyAlignment="0" applyProtection="0"/>
    <xf numFmtId="0" fontId="8" fillId="0" borderId="0">
      <alignment horizontal="center" wrapText="1"/>
      <protection locked="0"/>
    </xf>
    <xf numFmtId="0" fontId="26" fillId="41" borderId="0" applyNumberFormat="0" applyBorder="0" applyAlignment="0" applyProtection="0"/>
    <xf numFmtId="0" fontId="27" fillId="40" borderId="0" applyNumberFormat="0" applyBorder="0" applyAlignment="0" applyProtection="0"/>
    <xf numFmtId="0" fontId="29" fillId="42" borderId="1" applyNumberFormat="0" applyAlignment="0" applyProtection="0"/>
    <xf numFmtId="0" fontId="28" fillId="3" borderId="28" applyNumberFormat="0" applyAlignment="0" applyProtection="0"/>
    <xf numFmtId="0" fontId="9" fillId="43" borderId="2" applyNumberFormat="0" applyAlignment="0" applyProtection="0"/>
    <xf numFmtId="0" fontId="10" fillId="0" borderId="0" applyNumberFormat="0" applyFill="0" applyBorder="0" applyAlignment="0" applyProtection="0"/>
    <xf numFmtId="164" fontId="24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6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70" fontId="12" fillId="0" borderId="1" applyBorder="0">
      <alignment horizontal="center" vertical="center" wrapText="1"/>
    </xf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1" fillId="44" borderId="0" applyNumberFormat="0" applyBorder="0" applyAlignment="0" applyProtection="0"/>
    <xf numFmtId="0" fontId="2" fillId="0" borderId="3" applyNumberFormat="0" applyAlignment="0" applyProtection="0">
      <alignment horizontal="left" vertical="center"/>
    </xf>
    <xf numFmtId="0" fontId="2" fillId="0" borderId="4">
      <alignment horizontal="left" vertical="center"/>
    </xf>
    <xf numFmtId="0" fontId="32" fillId="0" borderId="5" applyNumberFormat="0" applyFill="0" applyAlignment="0" applyProtection="0"/>
    <xf numFmtId="0" fontId="33" fillId="0" borderId="6" applyNumberFormat="0" applyFill="0" applyAlignment="0" applyProtection="0"/>
    <xf numFmtId="0" fontId="34" fillId="0" borderId="5" applyNumberFormat="0" applyFill="0" applyAlignment="0" applyProtection="0"/>
    <xf numFmtId="0" fontId="35" fillId="0" borderId="29" applyNumberFormat="0" applyFill="0" applyAlignment="0" applyProtection="0"/>
    <xf numFmtId="0" fontId="36" fillId="0" borderId="7" applyNumberFormat="0" applyFill="0" applyAlignment="0" applyProtection="0"/>
    <xf numFmtId="0" fontId="37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6" borderId="1" applyNumberFormat="0" applyAlignment="0" applyProtection="0"/>
    <xf numFmtId="171" fontId="13" fillId="12" borderId="0"/>
    <xf numFmtId="0" fontId="1" fillId="0" borderId="0"/>
    <xf numFmtId="0" fontId="1" fillId="0" borderId="0"/>
    <xf numFmtId="0" fontId="39" fillId="0" borderId="9" applyNumberFormat="0" applyFill="0" applyAlignment="0" applyProtection="0"/>
    <xf numFmtId="0" fontId="41" fillId="45" borderId="0" applyNumberFormat="0" applyBorder="0" applyAlignment="0" applyProtection="0"/>
    <xf numFmtId="0" fontId="40" fillId="14" borderId="0" applyNumberFormat="0" applyBorder="0" applyAlignment="0" applyProtection="0"/>
    <xf numFmtId="172" fontId="14" fillId="0" borderId="0">
      <alignment horizontal="right"/>
    </xf>
    <xf numFmtId="173" fontId="1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24" fillId="0" borderId="0"/>
    <xf numFmtId="0" fontId="3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42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166" fontId="12" fillId="0" borderId="0"/>
    <xf numFmtId="0" fontId="1" fillId="15" borderId="1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24" fillId="46" borderId="30" applyNumberFormat="0" applyFont="0" applyAlignment="0" applyProtection="0"/>
    <xf numFmtId="0" fontId="6" fillId="13" borderId="30" applyNumberFormat="0" applyFont="0" applyAlignment="0" applyProtection="0"/>
    <xf numFmtId="0" fontId="44" fillId="42" borderId="1" applyNumberFormat="0" applyAlignment="0" applyProtection="0"/>
    <xf numFmtId="0" fontId="43" fillId="3" borderId="31" applyNumberFormat="0" applyAlignment="0" applyProtection="0"/>
    <xf numFmtId="14" fontId="8" fillId="0" borderId="0">
      <alignment horizontal="center" wrapText="1"/>
      <protection locked="0"/>
    </xf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ill="0" applyBorder="0" applyAlignment="0" applyProtection="0"/>
    <xf numFmtId="9" fontId="1" fillId="0" borderId="0" applyFill="0" applyBorder="0" applyAlignment="0" applyProtection="0"/>
    <xf numFmtId="9" fontId="1" fillId="0" borderId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6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4" fontId="1" fillId="0" borderId="0"/>
    <xf numFmtId="0" fontId="18" fillId="0" borderId="0"/>
    <xf numFmtId="3" fontId="19" fillId="0" borderId="0">
      <alignment horizontal="right" vertical="center"/>
    </xf>
    <xf numFmtId="49" fontId="19" fillId="0" borderId="0">
      <alignment horizontal="right" vertical="center"/>
    </xf>
    <xf numFmtId="0" fontId="19" fillId="0" borderId="0">
      <alignment horizontal="right" vertical="center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0" fillId="0" borderId="10" applyNumberFormat="0" applyFill="0" applyAlignment="0" applyProtection="0"/>
    <xf numFmtId="0" fontId="47" fillId="0" borderId="11" applyNumberFormat="0" applyFill="0" applyAlignment="0" applyProtection="0"/>
    <xf numFmtId="0" fontId="21" fillId="0" borderId="0"/>
    <xf numFmtId="0" fontId="22" fillId="0" borderId="0">
      <alignment vertical="top"/>
    </xf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66" fontId="1" fillId="0" borderId="0" applyFont="0" applyFill="0" applyBorder="0" applyAlignment="0" applyProtection="0"/>
  </cellStyleXfs>
  <cellXfs count="60">
    <xf numFmtId="0" fontId="0" fillId="0" borderId="0" xfId="0"/>
    <xf numFmtId="0" fontId="48" fillId="47" borderId="0" xfId="0" applyFont="1" applyFill="1"/>
    <xf numFmtId="0" fontId="48" fillId="47" borderId="12" xfId="0" applyFont="1" applyFill="1" applyBorder="1"/>
    <xf numFmtId="0" fontId="48" fillId="47" borderId="13" xfId="0" applyFont="1" applyFill="1" applyBorder="1"/>
    <xf numFmtId="0" fontId="48" fillId="47" borderId="14" xfId="0" applyFont="1" applyFill="1" applyBorder="1"/>
    <xf numFmtId="0" fontId="48" fillId="47" borderId="15" xfId="0" applyFont="1" applyFill="1" applyBorder="1"/>
    <xf numFmtId="0" fontId="48" fillId="47" borderId="0" xfId="0" applyFont="1" applyFill="1" applyBorder="1"/>
    <xf numFmtId="0" fontId="48" fillId="47" borderId="16" xfId="0" applyFont="1" applyFill="1" applyBorder="1"/>
    <xf numFmtId="0" fontId="48" fillId="48" borderId="0" xfId="0" applyFont="1" applyFill="1" applyBorder="1"/>
    <xf numFmtId="0" fontId="49" fillId="23" borderId="0" xfId="0" applyFont="1" applyFill="1" applyBorder="1"/>
    <xf numFmtId="0" fontId="48" fillId="23" borderId="0" xfId="0" applyFont="1" applyFill="1" applyBorder="1"/>
    <xf numFmtId="0" fontId="48" fillId="47" borderId="17" xfId="0" applyFont="1" applyFill="1" applyBorder="1"/>
    <xf numFmtId="0" fontId="48" fillId="47" borderId="7" xfId="0" applyFont="1" applyFill="1" applyBorder="1"/>
    <xf numFmtId="0" fontId="48" fillId="47" borderId="18" xfId="0" applyFont="1" applyFill="1" applyBorder="1"/>
    <xf numFmtId="0" fontId="50" fillId="47" borderId="0" xfId="0" applyFont="1" applyFill="1"/>
    <xf numFmtId="0" fontId="51" fillId="47" borderId="0" xfId="0" applyFont="1" applyFill="1" applyBorder="1"/>
    <xf numFmtId="0" fontId="49" fillId="49" borderId="19" xfId="0" applyFont="1" applyFill="1" applyBorder="1" applyAlignment="1">
      <alignment vertical="center"/>
    </xf>
    <xf numFmtId="164" fontId="48" fillId="47" borderId="0" xfId="0" applyNumberFormat="1" applyFont="1" applyFill="1" applyBorder="1" applyAlignment="1">
      <alignment vertical="center"/>
    </xf>
    <xf numFmtId="0" fontId="48" fillId="49" borderId="17" xfId="0" applyFont="1" applyFill="1" applyBorder="1" applyAlignment="1">
      <alignment horizontal="center" vertical="center" wrapText="1"/>
    </xf>
    <xf numFmtId="0" fontId="0" fillId="0" borderId="22" xfId="0" applyFill="1" applyBorder="1" applyAlignment="1">
      <alignment vertical="center"/>
    </xf>
    <xf numFmtId="0" fontId="0" fillId="0" borderId="23" xfId="0" applyFill="1" applyBorder="1" applyAlignment="1">
      <alignment vertical="center"/>
    </xf>
    <xf numFmtId="0" fontId="0" fillId="0" borderId="24" xfId="0" applyFill="1" applyBorder="1" applyAlignment="1">
      <alignment vertical="center"/>
    </xf>
    <xf numFmtId="0" fontId="0" fillId="0" borderId="23" xfId="0" applyBorder="1" applyAlignment="1">
      <alignment vertical="center"/>
    </xf>
    <xf numFmtId="0" fontId="0" fillId="0" borderId="23" xfId="0" applyBorder="1" applyAlignment="1">
      <alignment vertical="top"/>
    </xf>
    <xf numFmtId="0" fontId="0" fillId="0" borderId="34" xfId="0" applyBorder="1" applyAlignment="1">
      <alignment vertical="top"/>
    </xf>
    <xf numFmtId="0" fontId="0" fillId="0" borderId="35" xfId="0" applyBorder="1" applyAlignment="1">
      <alignment vertical="top"/>
    </xf>
    <xf numFmtId="0" fontId="0" fillId="0" borderId="36" xfId="0" applyBorder="1" applyAlignment="1">
      <alignment vertical="top"/>
    </xf>
    <xf numFmtId="0" fontId="0" fillId="0" borderId="22" xfId="0" applyBorder="1" applyAlignment="1">
      <alignment vertical="top" wrapText="1"/>
    </xf>
    <xf numFmtId="0" fontId="0" fillId="0" borderId="23" xfId="0" applyBorder="1" applyAlignment="1">
      <alignment vertical="top" wrapText="1"/>
    </xf>
    <xf numFmtId="0" fontId="0" fillId="0" borderId="24" xfId="0" applyBorder="1" applyAlignment="1">
      <alignment vertical="top"/>
    </xf>
    <xf numFmtId="0" fontId="0" fillId="0" borderId="4" xfId="0" applyBorder="1" applyAlignment="1">
      <alignment vertical="top"/>
    </xf>
    <xf numFmtId="0" fontId="0" fillId="0" borderId="22" xfId="0" applyBorder="1" applyAlignment="1">
      <alignment vertical="top"/>
    </xf>
    <xf numFmtId="0" fontId="0" fillId="0" borderId="19" xfId="0" applyFill="1" applyBorder="1" applyAlignment="1">
      <alignment vertical="top" wrapText="1"/>
    </xf>
    <xf numFmtId="164" fontId="48" fillId="47" borderId="0" xfId="54" applyFont="1" applyFill="1" applyBorder="1" applyAlignment="1">
      <alignment vertical="center"/>
    </xf>
    <xf numFmtId="0" fontId="0" fillId="0" borderId="32" xfId="0" applyBorder="1" applyAlignment="1">
      <alignment vertical="top"/>
    </xf>
    <xf numFmtId="0" fontId="0" fillId="0" borderId="37" xfId="0" applyBorder="1" applyAlignment="1">
      <alignment vertical="top"/>
    </xf>
    <xf numFmtId="0" fontId="0" fillId="0" borderId="33" xfId="0" applyBorder="1" applyAlignment="1">
      <alignment vertical="top"/>
    </xf>
    <xf numFmtId="0" fontId="0" fillId="0" borderId="22" xfId="0" applyBorder="1" applyAlignment="1">
      <alignment horizontal="left" vertical="center" wrapText="1"/>
    </xf>
    <xf numFmtId="0" fontId="0" fillId="0" borderId="23" xfId="0" applyBorder="1" applyAlignment="1">
      <alignment horizontal="left" vertical="center" wrapText="1"/>
    </xf>
    <xf numFmtId="0" fontId="0" fillId="0" borderId="24" xfId="0" applyBorder="1" applyAlignment="1">
      <alignment vertical="center"/>
    </xf>
    <xf numFmtId="0" fontId="0" fillId="0" borderId="22" xfId="0" applyBorder="1" applyAlignment="1">
      <alignment vertical="center"/>
    </xf>
    <xf numFmtId="0" fontId="0" fillId="0" borderId="19" xfId="0" applyFill="1" applyBorder="1" applyAlignment="1">
      <alignment vertical="center" wrapText="1"/>
    </xf>
    <xf numFmtId="0" fontId="48" fillId="49" borderId="25" xfId="0" applyFont="1" applyFill="1" applyBorder="1" applyAlignment="1">
      <alignment horizontal="center" vertical="center" wrapText="1"/>
    </xf>
    <xf numFmtId="0" fontId="48" fillId="49" borderId="26" xfId="0" applyFont="1" applyFill="1" applyBorder="1" applyAlignment="1">
      <alignment horizontal="center" vertical="center" wrapText="1"/>
    </xf>
    <xf numFmtId="0" fontId="48" fillId="49" borderId="27" xfId="0" applyFont="1" applyFill="1" applyBorder="1" applyAlignment="1">
      <alignment horizontal="center" vertical="center" wrapText="1"/>
    </xf>
    <xf numFmtId="0" fontId="0" fillId="0" borderId="33" xfId="0" applyBorder="1" applyAlignment="1">
      <alignment vertical="center"/>
    </xf>
    <xf numFmtId="0" fontId="0" fillId="0" borderId="19" xfId="0" applyBorder="1" applyAlignment="1">
      <alignment vertical="center"/>
    </xf>
    <xf numFmtId="0" fontId="50" fillId="47" borderId="0" xfId="0" applyFont="1" applyFill="1" applyBorder="1"/>
    <xf numFmtId="0" fontId="48" fillId="47" borderId="0" xfId="0" applyFont="1" applyFill="1" applyBorder="1" applyAlignment="1">
      <alignment vertical="center"/>
    </xf>
    <xf numFmtId="0" fontId="49" fillId="47" borderId="0" xfId="0" applyFont="1" applyFill="1" applyBorder="1" applyAlignment="1">
      <alignment vertical="center"/>
    </xf>
    <xf numFmtId="10" fontId="49" fillId="47" borderId="0" xfId="0" applyNumberFormat="1" applyFont="1" applyFill="1" applyBorder="1" applyAlignment="1">
      <alignment horizontal="left" vertical="center"/>
    </xf>
    <xf numFmtId="164" fontId="48" fillId="47" borderId="0" xfId="0" applyNumberFormat="1" applyFont="1" applyFill="1" applyBorder="1"/>
    <xf numFmtId="0" fontId="48" fillId="47" borderId="0" xfId="0" applyFont="1" applyFill="1" applyBorder="1" applyAlignment="1">
      <alignment horizontal="center" vertical="center" wrapText="1"/>
    </xf>
    <xf numFmtId="0" fontId="49" fillId="47" borderId="0" xfId="0" applyFont="1" applyFill="1" applyBorder="1" applyAlignment="1">
      <alignment horizontal="center" vertical="center"/>
    </xf>
    <xf numFmtId="0" fontId="49" fillId="48" borderId="20" xfId="0" applyFont="1" applyFill="1" applyBorder="1" applyAlignment="1" applyProtection="1">
      <alignment horizontal="center" vertical="center"/>
      <protection locked="0"/>
    </xf>
    <xf numFmtId="0" fontId="49" fillId="48" borderId="3" xfId="0" applyFont="1" applyFill="1" applyBorder="1" applyAlignment="1" applyProtection="1">
      <alignment horizontal="center" vertical="center"/>
      <protection locked="0"/>
    </xf>
    <xf numFmtId="0" fontId="49" fillId="48" borderId="21" xfId="0" applyFont="1" applyFill="1" applyBorder="1" applyAlignment="1" applyProtection="1">
      <alignment horizontal="center" vertical="center"/>
      <protection locked="0"/>
    </xf>
    <xf numFmtId="0" fontId="48" fillId="49" borderId="25" xfId="0" applyFont="1" applyFill="1" applyBorder="1" applyAlignment="1">
      <alignment horizontal="center" vertical="center" wrapText="1"/>
    </xf>
    <xf numFmtId="0" fontId="48" fillId="49" borderId="26" xfId="0" applyFont="1" applyFill="1" applyBorder="1" applyAlignment="1">
      <alignment horizontal="center" vertical="center" wrapText="1"/>
    </xf>
    <xf numFmtId="0" fontId="48" fillId="49" borderId="27" xfId="0" applyFont="1" applyFill="1" applyBorder="1" applyAlignment="1">
      <alignment horizontal="center" vertical="center" wrapText="1"/>
    </xf>
  </cellXfs>
  <cellStyles count="331">
    <cellStyle name="_Criteria" xfId="1"/>
    <cellStyle name="_Heading" xfId="2"/>
    <cellStyle name="_Sub-Heading" xfId="3"/>
    <cellStyle name="20% - Accent1 2" xfId="4"/>
    <cellStyle name="20% - Accent1 3" xfId="5"/>
    <cellStyle name="20% - Accent2 2" xfId="6"/>
    <cellStyle name="20% - Accent2 3" xfId="7"/>
    <cellStyle name="20% - Accent3 2" xfId="8"/>
    <cellStyle name="20% - Accent3 3" xfId="9"/>
    <cellStyle name="20% - Accent4 2" xfId="10"/>
    <cellStyle name="20% - Accent4 3" xfId="11"/>
    <cellStyle name="20% - Accent5 2" xfId="12"/>
    <cellStyle name="20% - Accent5 3" xfId="13"/>
    <cellStyle name="20% - Accent6 2" xfId="14"/>
    <cellStyle name="40% - Accent1 2" xfId="15"/>
    <cellStyle name="40% - Accent1 3" xfId="16"/>
    <cellStyle name="40% - Accent2 2" xfId="17"/>
    <cellStyle name="40% - Accent2 3" xfId="18"/>
    <cellStyle name="40% - Accent3 2" xfId="19"/>
    <cellStyle name="40% - Accent3 3" xfId="20"/>
    <cellStyle name="40% - Accent4 2" xfId="21"/>
    <cellStyle name="40% - Accent4 3" xfId="22"/>
    <cellStyle name="40% - Accent5 2" xfId="23"/>
    <cellStyle name="40% - Accent6 2" xfId="24"/>
    <cellStyle name="40% - Accent6 3" xfId="25"/>
    <cellStyle name="60% - Accent1 2" xfId="26"/>
    <cellStyle name="60% - Accent1 3" xfId="27"/>
    <cellStyle name="60% - Accent2 2" xfId="28"/>
    <cellStyle name="60% - Accent3 2" xfId="29"/>
    <cellStyle name="60% - Accent3 3" xfId="30"/>
    <cellStyle name="60% - Accent4 2" xfId="31"/>
    <cellStyle name="60% - Accent4 3" xfId="32"/>
    <cellStyle name="60% - Accent5 2" xfId="33"/>
    <cellStyle name="60% - Accent6 2" xfId="34"/>
    <cellStyle name="60% - Accent6 3" xfId="35"/>
    <cellStyle name="Accent1 2" xfId="36"/>
    <cellStyle name="Accent1 3" xfId="37"/>
    <cellStyle name="Accent2 2" xfId="38"/>
    <cellStyle name="Accent2 3" xfId="39"/>
    <cellStyle name="Accent3 2" xfId="40"/>
    <cellStyle name="Accent3 3" xfId="41"/>
    <cellStyle name="Accent4 2" xfId="42"/>
    <cellStyle name="Accent4 3" xfId="43"/>
    <cellStyle name="Accent5 2" xfId="44"/>
    <cellStyle name="Accent6 2" xfId="45"/>
    <cellStyle name="Accent6 3" xfId="46"/>
    <cellStyle name="args.style" xfId="47"/>
    <cellStyle name="Bad 2" xfId="48"/>
    <cellStyle name="Bad 3" xfId="49"/>
    <cellStyle name="Calculation 2" xfId="50"/>
    <cellStyle name="Calculation 3" xfId="51"/>
    <cellStyle name="Check Cell 2" xfId="52"/>
    <cellStyle name="ColLevel_2" xfId="53"/>
    <cellStyle name="Comma" xfId="54" builtinId="3"/>
    <cellStyle name="Comma  - Style1" xfId="55"/>
    <cellStyle name="Comma  - Style2" xfId="56"/>
    <cellStyle name="Comma  - Style3" xfId="57"/>
    <cellStyle name="Comma  - Style4" xfId="58"/>
    <cellStyle name="Comma  - Style5" xfId="59"/>
    <cellStyle name="Comma  - Style6" xfId="60"/>
    <cellStyle name="Comma  - Style7" xfId="61"/>
    <cellStyle name="Comma  - Style8" xfId="62"/>
    <cellStyle name="Comma 2" xfId="63"/>
    <cellStyle name="Currency 10" xfId="64"/>
    <cellStyle name="Currency 10 2" xfId="65"/>
    <cellStyle name="Currency 10 2 2" xfId="66"/>
    <cellStyle name="Currency 10 3" xfId="67"/>
    <cellStyle name="Currency 11" xfId="68"/>
    <cellStyle name="Currency 11 2" xfId="69"/>
    <cellStyle name="Currency 11 2 2" xfId="70"/>
    <cellStyle name="Currency 11 3" xfId="71"/>
    <cellStyle name="Currency 12" xfId="72"/>
    <cellStyle name="Currency 12 2" xfId="73"/>
    <cellStyle name="Currency 12 2 2" xfId="74"/>
    <cellStyle name="Currency 12 3" xfId="75"/>
    <cellStyle name="Currency 13" xfId="76"/>
    <cellStyle name="Currency 13 2" xfId="77"/>
    <cellStyle name="Currency 13 2 2" xfId="78"/>
    <cellStyle name="Currency 13 3" xfId="79"/>
    <cellStyle name="Currency 14" xfId="80"/>
    <cellStyle name="Currency 14 2" xfId="81"/>
    <cellStyle name="Currency 15" xfId="82"/>
    <cellStyle name="Currency 16" xfId="83"/>
    <cellStyle name="Currency 17" xfId="84"/>
    <cellStyle name="Currency 18" xfId="85"/>
    <cellStyle name="Currency 2" xfId="86"/>
    <cellStyle name="Currency 2 2" xfId="87"/>
    <cellStyle name="Currency 2 2 2" xfId="88"/>
    <cellStyle name="Currency 3" xfId="89"/>
    <cellStyle name="Currency 4" xfId="90"/>
    <cellStyle name="Currency 4 2" xfId="91"/>
    <cellStyle name="Currency 4 2 2" xfId="92"/>
    <cellStyle name="Currency 4 2 2 2" xfId="93"/>
    <cellStyle name="Currency 4 2 3" xfId="94"/>
    <cellStyle name="Currency 4 3" xfId="95"/>
    <cellStyle name="Currency 4 3 2" xfId="96"/>
    <cellStyle name="Currency 4 3 2 2" xfId="97"/>
    <cellStyle name="Currency 4 3 3" xfId="98"/>
    <cellStyle name="Currency 4 4" xfId="99"/>
    <cellStyle name="Currency 4 4 2" xfId="100"/>
    <cellStyle name="Currency 4 5" xfId="101"/>
    <cellStyle name="Currency 5" xfId="102"/>
    <cellStyle name="Currency 5 2" xfId="103"/>
    <cellStyle name="Currency 5 2 2" xfId="104"/>
    <cellStyle name="Currency 5 2 2 2" xfId="105"/>
    <cellStyle name="Currency 5 2 3" xfId="106"/>
    <cellStyle name="Currency 5 3" xfId="107"/>
    <cellStyle name="Currency 5 3 2" xfId="108"/>
    <cellStyle name="Currency 5 3 2 2" xfId="109"/>
    <cellStyle name="Currency 5 3 3" xfId="110"/>
    <cellStyle name="Currency 5 4" xfId="111"/>
    <cellStyle name="Currency 5 4 2" xfId="112"/>
    <cellStyle name="Currency 5 5" xfId="113"/>
    <cellStyle name="Currency 6" xfId="114"/>
    <cellStyle name="Currency 7" xfId="115"/>
    <cellStyle name="Currency 7 2" xfId="116"/>
    <cellStyle name="Currency 7 2 2" xfId="117"/>
    <cellStyle name="Currency 7 3" xfId="118"/>
    <cellStyle name="Currency 8" xfId="119"/>
    <cellStyle name="Currency 8 2" xfId="120"/>
    <cellStyle name="Currency 8 3" xfId="121"/>
    <cellStyle name="Currency 9" xfId="122"/>
    <cellStyle name="Currency 9 2" xfId="123"/>
    <cellStyle name="Currency 9 3" xfId="124"/>
    <cellStyle name="Currency CAS_Scaffolding Enquiry KBG001 Amount to Approve gus" xfId="125"/>
    <cellStyle name="Dezimal [0]_Compiling Utility Macros" xfId="126"/>
    <cellStyle name="Dezimal_Compiling Utility Macros" xfId="127"/>
    <cellStyle name="Explanatory Text 2" xfId="128"/>
    <cellStyle name="Good 2" xfId="129"/>
    <cellStyle name="Header1" xfId="130"/>
    <cellStyle name="Header2" xfId="131"/>
    <cellStyle name="Heading 1 2" xfId="132"/>
    <cellStyle name="Heading 1 3" xfId="133"/>
    <cellStyle name="Heading 2 2" xfId="134"/>
    <cellStyle name="Heading 2 3" xfId="135"/>
    <cellStyle name="Heading 3 2" xfId="136"/>
    <cellStyle name="Heading 3 3" xfId="137"/>
    <cellStyle name="Heading 4 2" xfId="138"/>
    <cellStyle name="Heading 4 3" xfId="139"/>
    <cellStyle name="Input 2" xfId="140"/>
    <cellStyle name="Input Cells" xfId="141"/>
    <cellStyle name="Jun" xfId="142"/>
    <cellStyle name="Jun 2" xfId="143"/>
    <cellStyle name="Linked Cell 2" xfId="144"/>
    <cellStyle name="Neutral 2" xfId="145"/>
    <cellStyle name="Neutral 3" xfId="146"/>
    <cellStyle name="new" xfId="147"/>
    <cellStyle name="Normal" xfId="0" builtinId="0"/>
    <cellStyle name="Normal - Style1" xfId="148"/>
    <cellStyle name="Normal 10" xfId="149"/>
    <cellStyle name="Normal 10 2" xfId="150"/>
    <cellStyle name="Normal 10 2 2" xfId="151"/>
    <cellStyle name="Normal 10 3" xfId="152"/>
    <cellStyle name="Normal 11" xfId="153"/>
    <cellStyle name="Normal 11 2" xfId="154"/>
    <cellStyle name="Normal 11 3" xfId="155"/>
    <cellStyle name="Normal 12" xfId="156"/>
    <cellStyle name="Normal 12 2" xfId="157"/>
    <cellStyle name="Normal 12 2 2" xfId="158"/>
    <cellStyle name="Normal 12 3" xfId="159"/>
    <cellStyle name="Normal 13" xfId="160"/>
    <cellStyle name="Normal 13 2" xfId="161"/>
    <cellStyle name="Normal 13 2 2" xfId="162"/>
    <cellStyle name="Normal 13 3" xfId="163"/>
    <cellStyle name="Normal 14" xfId="164"/>
    <cellStyle name="Normal 14 2" xfId="165"/>
    <cellStyle name="Normal 14 2 2" xfId="166"/>
    <cellStyle name="Normal 14 3" xfId="167"/>
    <cellStyle name="Normal 15" xfId="168"/>
    <cellStyle name="Normal 15 2" xfId="169"/>
    <cellStyle name="Normal 15 2 2" xfId="170"/>
    <cellStyle name="Normal 15 3" xfId="171"/>
    <cellStyle name="Normal 16" xfId="172"/>
    <cellStyle name="Normal 16 2" xfId="173"/>
    <cellStyle name="Normal 17" xfId="174"/>
    <cellStyle name="Normal 18" xfId="175"/>
    <cellStyle name="Normal 19" xfId="176"/>
    <cellStyle name="Normal 2" xfId="177"/>
    <cellStyle name="Normal 2 2" xfId="178"/>
    <cellStyle name="Normal 2 2 2" xfId="179"/>
    <cellStyle name="Normal 20" xfId="180"/>
    <cellStyle name="Normal 20 2" xfId="181"/>
    <cellStyle name="Normal 21" xfId="182"/>
    <cellStyle name="Normal 22" xfId="183"/>
    <cellStyle name="Normal 23" xfId="184"/>
    <cellStyle name="Normal 3" xfId="185"/>
    <cellStyle name="Normal 3 2" xfId="186"/>
    <cellStyle name="Normal 3 3" xfId="187"/>
    <cellStyle name="Normal 3 3 2" xfId="188"/>
    <cellStyle name="Normal 3 3 2 2" xfId="189"/>
    <cellStyle name="Normal 3 3 3" xfId="190"/>
    <cellStyle name="Normal 3 4" xfId="191"/>
    <cellStyle name="Normal 3 4 2" xfId="192"/>
    <cellStyle name="Normal 3 4 2 2" xfId="193"/>
    <cellStyle name="Normal 3 4 3" xfId="194"/>
    <cellStyle name="Normal 3 5" xfId="195"/>
    <cellStyle name="Normal 3 5 2" xfId="196"/>
    <cellStyle name="Normal 3 6" xfId="197"/>
    <cellStyle name="Normal 4" xfId="198"/>
    <cellStyle name="Normal 5" xfId="199"/>
    <cellStyle name="Normal 5 2" xfId="200"/>
    <cellStyle name="Normal 5 2 2" xfId="201"/>
    <cellStyle name="Normal 5 3" xfId="202"/>
    <cellStyle name="Normal 6" xfId="203"/>
    <cellStyle name="Normal 6 2" xfId="204"/>
    <cellStyle name="Normal 6 3" xfId="205"/>
    <cellStyle name="Normal 7" xfId="206"/>
    <cellStyle name="Normal 7 2" xfId="207"/>
    <cellStyle name="Normal 7 2 2" xfId="208"/>
    <cellStyle name="Normal 7 2 2 2" xfId="209"/>
    <cellStyle name="Normal 7 2 3" xfId="210"/>
    <cellStyle name="Normal 7 3" xfId="211"/>
    <cellStyle name="Normal 7 3 2" xfId="212"/>
    <cellStyle name="Normal 7 3 2 2" xfId="213"/>
    <cellStyle name="Normal 7 3 3" xfId="214"/>
    <cellStyle name="Normal 7 4" xfId="215"/>
    <cellStyle name="Normal 7 4 2" xfId="216"/>
    <cellStyle name="Normal 7 5" xfId="217"/>
    <cellStyle name="Normal 8" xfId="218"/>
    <cellStyle name="Normal 8 2" xfId="219"/>
    <cellStyle name="Normal 8 2 2" xfId="220"/>
    <cellStyle name="Normal 8 2 2 2" xfId="221"/>
    <cellStyle name="Normal 8 2 3" xfId="222"/>
    <cellStyle name="Normal 8 3" xfId="223"/>
    <cellStyle name="Normal 8 3 2" xfId="224"/>
    <cellStyle name="Normal 8 3 2 2" xfId="225"/>
    <cellStyle name="Normal 8 3 3" xfId="226"/>
    <cellStyle name="Normal 8 4" xfId="227"/>
    <cellStyle name="Normal 8 4 2" xfId="228"/>
    <cellStyle name="Normal 8 5" xfId="229"/>
    <cellStyle name="Normal 9" xfId="230"/>
    <cellStyle name="Normal 9 2" xfId="231"/>
    <cellStyle name="Normal CC" xfId="232"/>
    <cellStyle name="Note 2" xfId="233"/>
    <cellStyle name="Note 3" xfId="234"/>
    <cellStyle name="Note 3 2" xfId="235"/>
    <cellStyle name="Note 3 2 2" xfId="236"/>
    <cellStyle name="Note 3 2 2 2" xfId="237"/>
    <cellStyle name="Note 3 2 3" xfId="238"/>
    <cellStyle name="Note 3 3" xfId="239"/>
    <cellStyle name="Note 3 3 2" xfId="240"/>
    <cellStyle name="Note 3 3 2 2" xfId="241"/>
    <cellStyle name="Note 3 3 3" xfId="242"/>
    <cellStyle name="Note 3 4" xfId="243"/>
    <cellStyle name="Note 3 4 2" xfId="244"/>
    <cellStyle name="Note 3 5" xfId="245"/>
    <cellStyle name="Note 4" xfId="246"/>
    <cellStyle name="Output 2" xfId="247"/>
    <cellStyle name="Output 3" xfId="248"/>
    <cellStyle name="per.style" xfId="249"/>
    <cellStyle name="Percent 10" xfId="250"/>
    <cellStyle name="Percent 10 2" xfId="251"/>
    <cellStyle name="Percent 10 2 2" xfId="252"/>
    <cellStyle name="Percent 10 3" xfId="253"/>
    <cellStyle name="Percent 11" xfId="254"/>
    <cellStyle name="Percent 11 2" xfId="255"/>
    <cellStyle name="Percent 12" xfId="256"/>
    <cellStyle name="Percent 2" xfId="257"/>
    <cellStyle name="Percent 2 2" xfId="258"/>
    <cellStyle name="Percent 2 2 2" xfId="259"/>
    <cellStyle name="Percent 2 2 2 2" xfId="260"/>
    <cellStyle name="Percent 2 2 3" xfId="261"/>
    <cellStyle name="Percent 2 3" xfId="262"/>
    <cellStyle name="Percent 2 3 2" xfId="263"/>
    <cellStyle name="Percent 2 3 2 2" xfId="264"/>
    <cellStyle name="Percent 2 3 3" xfId="265"/>
    <cellStyle name="Percent 2 4" xfId="266"/>
    <cellStyle name="Percent 2 4 2" xfId="267"/>
    <cellStyle name="Percent 2 5" xfId="268"/>
    <cellStyle name="Percent 2 6" xfId="269"/>
    <cellStyle name="Percent 2 7" xfId="270"/>
    <cellStyle name="Percent 3" xfId="271"/>
    <cellStyle name="Percent 3 2" xfId="272"/>
    <cellStyle name="Percent 3 2 2" xfId="273"/>
    <cellStyle name="Percent 3 2 2 2" xfId="274"/>
    <cellStyle name="Percent 3 2 3" xfId="275"/>
    <cellStyle name="Percent 3 3" xfId="276"/>
    <cellStyle name="Percent 3 3 2" xfId="277"/>
    <cellStyle name="Percent 3 3 2 2" xfId="278"/>
    <cellStyle name="Percent 3 3 3" xfId="279"/>
    <cellStyle name="Percent 3 4" xfId="280"/>
    <cellStyle name="Percent 3 4 2" xfId="281"/>
    <cellStyle name="Percent 3 5" xfId="282"/>
    <cellStyle name="Percent 4" xfId="283"/>
    <cellStyle name="Percent 4 2" xfId="284"/>
    <cellStyle name="Percent 4 2 2" xfId="285"/>
    <cellStyle name="Percent 4 2 2 2" xfId="286"/>
    <cellStyle name="Percent 4 2 3" xfId="287"/>
    <cellStyle name="Percent 4 3" xfId="288"/>
    <cellStyle name="Percent 4 3 2" xfId="289"/>
    <cellStyle name="Percent 4 3 2 2" xfId="290"/>
    <cellStyle name="Percent 4 3 3" xfId="291"/>
    <cellStyle name="Percent 4 4" xfId="292"/>
    <cellStyle name="Percent 4 4 2" xfId="293"/>
    <cellStyle name="Percent 4 5" xfId="294"/>
    <cellStyle name="Percent 5" xfId="295"/>
    <cellStyle name="Percent 5 2" xfId="296"/>
    <cellStyle name="Percent 5 2 2" xfId="297"/>
    <cellStyle name="Percent 5 3" xfId="298"/>
    <cellStyle name="Percent 6" xfId="299"/>
    <cellStyle name="Percent 6 2" xfId="300"/>
    <cellStyle name="Percent 6 2 2" xfId="301"/>
    <cellStyle name="Percent 6 3" xfId="302"/>
    <cellStyle name="Percent 7" xfId="303"/>
    <cellStyle name="Percent 7 2" xfId="304"/>
    <cellStyle name="Percent 7 3" xfId="305"/>
    <cellStyle name="Percent 8" xfId="306"/>
    <cellStyle name="Percent 8 2" xfId="307"/>
    <cellStyle name="Percent 8 2 2" xfId="308"/>
    <cellStyle name="Percent 8 3" xfId="309"/>
    <cellStyle name="Percent 9" xfId="310"/>
    <cellStyle name="Percent 9 2" xfId="311"/>
    <cellStyle name="Percent 9 2 2" xfId="312"/>
    <cellStyle name="Percent 9 3" xfId="313"/>
    <cellStyle name="Preisbb" xfId="314"/>
    <cellStyle name="PSChar" xfId="315"/>
    <cellStyle name="Standard_21186 AVF 05.01.04" xfId="316"/>
    <cellStyle name="Style 1" xfId="317"/>
    <cellStyle name="SubTotal1Num" xfId="318"/>
    <cellStyle name="SubTotal1Text" xfId="319"/>
    <cellStyle name="SubTotal1Text 2" xfId="320"/>
    <cellStyle name="Title 2" xfId="321"/>
    <cellStyle name="Title 3" xfId="322"/>
    <cellStyle name="Total 2" xfId="323"/>
    <cellStyle name="Total 3" xfId="324"/>
    <cellStyle name="Undefiniert" xfId="325"/>
    <cellStyle name="Update" xfId="326"/>
    <cellStyle name="Währung [0]_Compiling Utility Macros" xfId="327"/>
    <cellStyle name="Währung_Compiling Utility Macros" xfId="328"/>
    <cellStyle name="Warning Text 2" xfId="329"/>
    <cellStyle name="千位分隔_Sheet1" xfId="33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Copy%20of%20Activity%20Schedules%20-%20Earthwir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Insulator%20&amp;%20Hardware/5yrs%20Contracts%20-%20Clamps/RFQ/Dx/Activity%20Schedule%20Line%20Hardware%20Vibration%20Dam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ENDAN~1.NEV/LOCALS~1/Temp/XPgrpwise/Option%20X3%20+%20X5%20-%20Foreign%20Exchange%20and%20CPA%20Informa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Insulator%20&amp;%20Hardware/5yrs%20Contracts%20-%20Clamps/RFQ/Dx/Activity%20Schedule%20Line%20Hardware%20Rigid%20Spacers_Ter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verall Summary"/>
      <sheetName val="Summary"/>
      <sheetName val="Act Sch-101"/>
      <sheetName val="Act Sch-102"/>
      <sheetName val="Act Sch-103"/>
      <sheetName val="Act Sch-104"/>
      <sheetName val="Act Sch-105"/>
      <sheetName val="Act Sch-106"/>
      <sheetName val="Act Sch-107"/>
      <sheetName val="Act Sch-108"/>
      <sheetName val="PS5 Schedule"/>
      <sheetName val="Data"/>
      <sheetName val="Option X3"/>
      <sheetName val="Option X5"/>
    </sheetNames>
    <sheetDataSet>
      <sheetData sheetId="0"/>
      <sheetData sheetId="1"/>
      <sheetData sheetId="2">
        <row r="5">
          <cell r="C5" t="str">
            <v>SUPPLI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 t="str">
            <v>1.   Ex Works Price (Overseas)</v>
          </cell>
          <cell r="C2" t="str">
            <v>General</v>
          </cell>
          <cell r="E2" t="str">
            <v>AED</v>
          </cell>
          <cell r="F2" t="str">
            <v>A-????</v>
          </cell>
        </row>
        <row r="3">
          <cell r="B3" t="str">
            <v xml:space="preserve">2.   Inland Transport Cost </v>
          </cell>
          <cell r="C3" t="str">
            <v>Design</v>
          </cell>
          <cell r="E3" t="str">
            <v>AUD</v>
          </cell>
          <cell r="F3" t="str">
            <v>B-????</v>
          </cell>
        </row>
        <row r="4">
          <cell r="B4" t="str">
            <v>4.   Cost of seafreight</v>
          </cell>
          <cell r="C4" t="str">
            <v>Procurement</v>
          </cell>
          <cell r="E4" t="str">
            <v>CAD</v>
          </cell>
          <cell r="F4" t="str">
            <v>C-????</v>
          </cell>
        </row>
        <row r="5">
          <cell r="B5" t="str">
            <v>5.   Cost of airfreight</v>
          </cell>
          <cell r="C5" t="str">
            <v>Engineering and manufacture</v>
          </cell>
          <cell r="E5" t="str">
            <v>CHF</v>
          </cell>
          <cell r="F5" t="str">
            <v>D-????</v>
          </cell>
        </row>
        <row r="6">
          <cell r="B6" t="str">
            <v>6.   Cost of Marine Insurance*</v>
          </cell>
          <cell r="C6" t="str">
            <v>Transport / Freight</v>
          </cell>
          <cell r="E6" t="str">
            <v>DKK</v>
          </cell>
          <cell r="F6" t="str">
            <v>E-????</v>
          </cell>
        </row>
        <row r="7">
          <cell r="B7" t="str">
            <v>8.   Wharfage</v>
          </cell>
          <cell r="C7" t="str">
            <v>Construction, Erection, Installation</v>
          </cell>
          <cell r="E7" t="str">
            <v>EUR</v>
          </cell>
          <cell r="F7" t="str">
            <v>F-????</v>
          </cell>
        </row>
        <row r="8">
          <cell r="B8" t="str">
            <v>9.   Landing charges</v>
          </cell>
          <cell r="C8" t="str">
            <v>Commissioning &amp; Testing</v>
          </cell>
          <cell r="E8" t="str">
            <v>GBP</v>
          </cell>
          <cell r="F8" t="str">
            <v>G-????</v>
          </cell>
        </row>
        <row r="9">
          <cell r="B9" t="str">
            <v>10. Customs duties</v>
          </cell>
          <cell r="C9" t="str">
            <v>Inspection (Local/Foreign)</v>
          </cell>
          <cell r="E9" t="str">
            <v>HKD</v>
          </cell>
          <cell r="F9" t="str">
            <v>H-????</v>
          </cell>
        </row>
        <row r="10">
          <cell r="B10" t="str">
            <v>11. Surcharge</v>
          </cell>
          <cell r="C10" t="str">
            <v>Training</v>
          </cell>
          <cell r="E10" t="str">
            <v>INR</v>
          </cell>
          <cell r="F10" t="str">
            <v>I-????</v>
          </cell>
        </row>
        <row r="11">
          <cell r="B11" t="str">
            <v>14. Cost of Rail transport In R.S.A.</v>
          </cell>
          <cell r="C11" t="str">
            <v>Spares</v>
          </cell>
          <cell r="E11" t="str">
            <v>JPY</v>
          </cell>
          <cell r="F11" t="str">
            <v>J-????</v>
          </cell>
        </row>
        <row r="12">
          <cell r="B12" t="str">
            <v>15. Cost of Road transport In R.S.A.</v>
          </cell>
          <cell r="C12" t="str">
            <v>Local Transport</v>
          </cell>
          <cell r="E12" t="str">
            <v>MYR</v>
          </cell>
          <cell r="F12" t="str">
            <v>K-????</v>
          </cell>
        </row>
        <row r="13">
          <cell r="B13" t="str">
            <v>18. F.O.R. Price-Goods manufactured Inside R.S.A.</v>
          </cell>
          <cell r="E13" t="str">
            <v>NOK</v>
          </cell>
          <cell r="F13" t="str">
            <v>L-????</v>
          </cell>
        </row>
        <row r="14">
          <cell r="B14" t="str">
            <v>19. F.O.R. Price-Goods supplied from Imported Items</v>
          </cell>
          <cell r="E14" t="str">
            <v>NZD</v>
          </cell>
          <cell r="F14" t="str">
            <v>M-????</v>
          </cell>
        </row>
        <row r="15">
          <cell r="B15" t="str">
            <v>21. Cost of Rail transport</v>
          </cell>
          <cell r="E15" t="str">
            <v>SAR</v>
          </cell>
        </row>
        <row r="16">
          <cell r="B16" t="str">
            <v>22. Cost of Road transport</v>
          </cell>
          <cell r="E16" t="str">
            <v>SEK</v>
          </cell>
        </row>
        <row r="17">
          <cell r="B17" t="str">
            <v>25. Local labour</v>
          </cell>
          <cell r="E17" t="str">
            <v>SGD</v>
          </cell>
        </row>
        <row r="18">
          <cell r="B18" t="str">
            <v>26. Expatriate labour</v>
          </cell>
          <cell r="E18" t="str">
            <v>USD</v>
          </cell>
        </row>
        <row r="19">
          <cell r="B19" t="str">
            <v>28. Overseas Engineering Service</v>
          </cell>
          <cell r="E19" t="str">
            <v>ZAR</v>
          </cell>
        </row>
        <row r="20">
          <cell r="B20" t="str">
            <v>29. Local Engineering Service/Design</v>
          </cell>
        </row>
      </sheetData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"/>
      <sheetName val="Summary"/>
      <sheetName val="Act Sch-101"/>
      <sheetName val="Act Sch-102"/>
      <sheetName val="Act Sch-103"/>
      <sheetName val="Act Sch-104"/>
      <sheetName val="Act Sch-105"/>
      <sheetName val="PS5 Schedule"/>
      <sheetName val="Data"/>
      <sheetName val="Option X3"/>
      <sheetName val="Option X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E2" t="str">
            <v>AED</v>
          </cell>
        </row>
        <row r="3">
          <cell r="E3" t="str">
            <v>AUD</v>
          </cell>
        </row>
        <row r="4">
          <cell r="E4" t="str">
            <v>CAD</v>
          </cell>
        </row>
        <row r="5">
          <cell r="E5" t="str">
            <v>CHF</v>
          </cell>
        </row>
        <row r="6">
          <cell r="E6" t="str">
            <v>DKK</v>
          </cell>
        </row>
        <row r="7">
          <cell r="E7" t="str">
            <v>EUR</v>
          </cell>
        </row>
        <row r="8">
          <cell r="E8" t="str">
            <v>GBP</v>
          </cell>
        </row>
        <row r="9">
          <cell r="E9" t="str">
            <v>HKD</v>
          </cell>
        </row>
        <row r="10">
          <cell r="E10" t="str">
            <v>INR</v>
          </cell>
        </row>
        <row r="11">
          <cell r="E11" t="str">
            <v>JPY</v>
          </cell>
        </row>
        <row r="12">
          <cell r="E12" t="str">
            <v>MYR</v>
          </cell>
        </row>
        <row r="13">
          <cell r="E13" t="str">
            <v>NOK</v>
          </cell>
        </row>
        <row r="14">
          <cell r="E14" t="str">
            <v>NZD</v>
          </cell>
        </row>
        <row r="15">
          <cell r="E15" t="str">
            <v>SAR</v>
          </cell>
        </row>
        <row r="16">
          <cell r="E16" t="str">
            <v>SEK</v>
          </cell>
        </row>
        <row r="17">
          <cell r="E17" t="str">
            <v>SGD</v>
          </cell>
        </row>
        <row r="18">
          <cell r="E18" t="str">
            <v>USD</v>
          </cell>
        </row>
        <row r="19">
          <cell r="E19" t="str">
            <v>ZAR</v>
          </cell>
        </row>
      </sheetData>
      <sheetData sheetId="9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X3"/>
      <sheetName val="Option X5"/>
    </sheetNames>
    <sheetDataSet>
      <sheetData sheetId="0" refreshError="1">
        <row r="9">
          <cell r="D9" t="str">
            <v>AED</v>
          </cell>
        </row>
        <row r="10">
          <cell r="D10" t="str">
            <v>AUD</v>
          </cell>
        </row>
        <row r="11">
          <cell r="D11" t="str">
            <v>CAD</v>
          </cell>
        </row>
        <row r="12">
          <cell r="D12" t="str">
            <v>CHF</v>
          </cell>
        </row>
        <row r="13">
          <cell r="D13" t="str">
            <v>DKK</v>
          </cell>
        </row>
        <row r="14">
          <cell r="D14" t="str">
            <v>EUR</v>
          </cell>
        </row>
        <row r="15">
          <cell r="D15" t="str">
            <v>GBP</v>
          </cell>
        </row>
        <row r="16">
          <cell r="D16" t="str">
            <v>HKD</v>
          </cell>
        </row>
        <row r="17">
          <cell r="D17" t="str">
            <v>INR</v>
          </cell>
        </row>
        <row r="18">
          <cell r="D18" t="str">
            <v>JPY</v>
          </cell>
        </row>
        <row r="19">
          <cell r="D19" t="str">
            <v>MYR</v>
          </cell>
        </row>
        <row r="20">
          <cell r="D20" t="str">
            <v>NOK</v>
          </cell>
        </row>
        <row r="21">
          <cell r="D21" t="str">
            <v>NZD</v>
          </cell>
        </row>
        <row r="22">
          <cell r="D22" t="str">
            <v>SAR</v>
          </cell>
        </row>
        <row r="23">
          <cell r="D23" t="str">
            <v>SEK</v>
          </cell>
        </row>
        <row r="24">
          <cell r="D24" t="str">
            <v>SGD</v>
          </cell>
        </row>
        <row r="25">
          <cell r="D25" t="str">
            <v>USD</v>
          </cell>
        </row>
        <row r="26">
          <cell r="D26" t="str">
            <v>ZAR</v>
          </cell>
        </row>
      </sheetData>
      <sheetData sheetId="1" refreshError="1">
        <row r="9">
          <cell r="B9" t="str">
            <v>A</v>
          </cell>
          <cell r="H9" t="str">
            <v>A - ????</v>
          </cell>
        </row>
        <row r="10">
          <cell r="H10" t="str">
            <v>B - ????</v>
          </cell>
        </row>
        <row r="11">
          <cell r="H11" t="str">
            <v>C - ????</v>
          </cell>
        </row>
        <row r="12">
          <cell r="H12" t="str">
            <v>D - ????</v>
          </cell>
        </row>
        <row r="13">
          <cell r="H13" t="str">
            <v>E - ????</v>
          </cell>
        </row>
        <row r="14">
          <cell r="H14" t="str">
            <v>F - ????</v>
          </cell>
        </row>
        <row r="15">
          <cell r="H15" t="str">
            <v>G - ????</v>
          </cell>
        </row>
        <row r="16">
          <cell r="H16" t="str">
            <v>H - ????</v>
          </cell>
        </row>
        <row r="17">
          <cell r="H17" t="str">
            <v>I - ????</v>
          </cell>
        </row>
        <row r="18">
          <cell r="H18" t="str">
            <v>J - ????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"/>
      <sheetName val="Summary"/>
      <sheetName val="Act Sch-101"/>
      <sheetName val="Act Sch-102"/>
      <sheetName val="Act Sch-103"/>
      <sheetName val="Act Sch-104"/>
      <sheetName val="Act Sch-105"/>
      <sheetName val="Act Sch-106"/>
      <sheetName val="Act Sch-107"/>
      <sheetName val="Act Sch-108"/>
      <sheetName val="Act Sch-109"/>
      <sheetName val="PS5 Schedule"/>
      <sheetName val="Data"/>
      <sheetName val="Option X3"/>
      <sheetName val="Option X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E2" t="str">
            <v>AED</v>
          </cell>
        </row>
        <row r="3">
          <cell r="E3" t="str">
            <v>AUD</v>
          </cell>
        </row>
        <row r="4">
          <cell r="E4" t="str">
            <v>CAD</v>
          </cell>
        </row>
        <row r="5">
          <cell r="E5" t="str">
            <v>CHF</v>
          </cell>
        </row>
        <row r="6">
          <cell r="E6" t="str">
            <v>DKK</v>
          </cell>
        </row>
        <row r="7">
          <cell r="E7" t="str">
            <v>EUR</v>
          </cell>
        </row>
        <row r="8">
          <cell r="E8" t="str">
            <v>GBP</v>
          </cell>
        </row>
        <row r="9">
          <cell r="E9" t="str">
            <v>HKD</v>
          </cell>
        </row>
        <row r="10">
          <cell r="E10" t="str">
            <v>INR</v>
          </cell>
        </row>
        <row r="11">
          <cell r="E11" t="str">
            <v>JPY</v>
          </cell>
        </row>
        <row r="12">
          <cell r="E12" t="str">
            <v>MYR</v>
          </cell>
        </row>
        <row r="13">
          <cell r="E13" t="str">
            <v>NOK</v>
          </cell>
        </row>
        <row r="14">
          <cell r="E14" t="str">
            <v>NZD</v>
          </cell>
        </row>
        <row r="15">
          <cell r="E15" t="str">
            <v>SAR</v>
          </cell>
        </row>
        <row r="16">
          <cell r="E16" t="str">
            <v>SEK</v>
          </cell>
        </row>
        <row r="17">
          <cell r="E17" t="str">
            <v>SGD</v>
          </cell>
        </row>
        <row r="18">
          <cell r="E18" t="str">
            <v>USD</v>
          </cell>
        </row>
        <row r="19">
          <cell r="E19" t="str">
            <v>ZAR</v>
          </cell>
        </row>
      </sheetData>
      <sheetData sheetId="13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B1:M12"/>
  <sheetViews>
    <sheetView workbookViewId="0">
      <selection activeCell="F15" sqref="F15"/>
    </sheetView>
  </sheetViews>
  <sheetFormatPr defaultColWidth="12.42578125" defaultRowHeight="14.25" x14ac:dyDescent="0.2"/>
  <cols>
    <col min="1" max="1" width="12.42578125" style="1"/>
    <col min="2" max="2" width="6.140625" style="1" customWidth="1"/>
    <col min="3" max="10" width="12.42578125" style="1"/>
    <col min="11" max="11" width="13.5703125" style="1" customWidth="1"/>
    <col min="12" max="12" width="13.140625" style="1" customWidth="1"/>
    <col min="13" max="13" width="14" style="1" customWidth="1"/>
    <col min="14" max="16384" width="12.42578125" style="1"/>
  </cols>
  <sheetData>
    <row r="1" spans="2:13" ht="15" thickBot="1" x14ac:dyDescent="0.25"/>
    <row r="2" spans="2:13" x14ac:dyDescent="0.2"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4"/>
    </row>
    <row r="3" spans="2:13" x14ac:dyDescent="0.2">
      <c r="B3" s="5"/>
      <c r="C3" s="6"/>
      <c r="D3" s="6"/>
      <c r="E3" s="6"/>
      <c r="F3" s="6"/>
      <c r="G3" s="6"/>
      <c r="H3" s="6"/>
      <c r="I3" s="6"/>
      <c r="J3" s="6"/>
      <c r="K3" s="6"/>
      <c r="L3" s="6"/>
      <c r="M3" s="7"/>
    </row>
    <row r="4" spans="2:13" x14ac:dyDescent="0.2">
      <c r="B4" s="5"/>
      <c r="C4" s="8" t="s">
        <v>0</v>
      </c>
      <c r="D4" s="8"/>
      <c r="E4" s="8"/>
      <c r="F4" s="8"/>
      <c r="G4" s="8"/>
      <c r="I4" s="6"/>
      <c r="J4" s="6"/>
      <c r="K4" s="6"/>
      <c r="L4" s="6"/>
      <c r="M4" s="7"/>
    </row>
    <row r="5" spans="2:13" x14ac:dyDescent="0.2">
      <c r="B5" s="5"/>
      <c r="C5" s="1" t="s">
        <v>1</v>
      </c>
      <c r="D5" s="6"/>
      <c r="E5" s="6"/>
      <c r="F5" s="6"/>
      <c r="G5" s="6"/>
      <c r="I5" s="15"/>
      <c r="J5" s="6"/>
      <c r="K5" s="6"/>
      <c r="L5" s="6"/>
      <c r="M5" s="7"/>
    </row>
    <row r="6" spans="2:13" x14ac:dyDescent="0.2"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7"/>
    </row>
    <row r="7" spans="2:13" ht="15" x14ac:dyDescent="0.25">
      <c r="B7" s="5"/>
      <c r="C7" s="9" t="s">
        <v>25</v>
      </c>
      <c r="D7" s="10"/>
      <c r="E7" s="10"/>
      <c r="F7" s="10"/>
      <c r="G7" s="6"/>
      <c r="H7" s="6"/>
      <c r="I7" s="6"/>
      <c r="J7" s="6"/>
      <c r="K7" s="6"/>
      <c r="L7" s="6"/>
      <c r="M7" s="7"/>
    </row>
    <row r="8" spans="2:13" x14ac:dyDescent="0.2">
      <c r="B8" s="5"/>
      <c r="C8" s="1" t="s">
        <v>26</v>
      </c>
      <c r="D8" s="6"/>
      <c r="E8" s="6"/>
      <c r="F8" s="6"/>
      <c r="G8" s="6"/>
      <c r="H8" s="6"/>
      <c r="I8" s="6"/>
      <c r="J8" s="6"/>
      <c r="K8" s="6"/>
      <c r="L8" s="6"/>
      <c r="M8" s="7"/>
    </row>
    <row r="9" spans="2:13" x14ac:dyDescent="0.2">
      <c r="B9" s="5"/>
      <c r="C9" s="1" t="s">
        <v>3</v>
      </c>
      <c r="D9" s="6"/>
      <c r="E9" s="6"/>
      <c r="F9" s="6"/>
      <c r="G9" s="6"/>
      <c r="H9" s="6"/>
      <c r="I9" s="6"/>
      <c r="J9" s="6"/>
      <c r="K9" s="6"/>
      <c r="L9" s="6"/>
      <c r="M9" s="7"/>
    </row>
    <row r="10" spans="2:13" x14ac:dyDescent="0.2">
      <c r="B10" s="5"/>
      <c r="C10" s="1" t="s">
        <v>73</v>
      </c>
      <c r="D10" s="6"/>
      <c r="E10" s="6"/>
      <c r="F10" s="6"/>
      <c r="G10" s="6"/>
      <c r="H10" s="6"/>
      <c r="I10" s="6"/>
      <c r="J10" s="6"/>
      <c r="K10" s="6"/>
      <c r="L10" s="6"/>
      <c r="M10" s="7"/>
    </row>
    <row r="11" spans="2:13" x14ac:dyDescent="0.2">
      <c r="B11" s="5"/>
      <c r="C11" s="1" t="s">
        <v>4</v>
      </c>
      <c r="D11" s="6"/>
      <c r="E11" s="6"/>
      <c r="F11" s="6"/>
      <c r="G11" s="6"/>
      <c r="H11" s="6"/>
      <c r="I11" s="6"/>
      <c r="J11" s="6"/>
      <c r="K11" s="6"/>
      <c r="L11" s="6"/>
      <c r="M11" s="7"/>
    </row>
    <row r="12" spans="2:13" ht="15" thickBot="1" x14ac:dyDescent="0.25">
      <c r="B12" s="11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3"/>
    </row>
  </sheetData>
  <sheetProtection password="D969" sheet="1" objects="1" scenarios="1" selectLockedCell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6"/>
  <sheetViews>
    <sheetView tabSelected="1" workbookViewId="0">
      <selection activeCell="D11" sqref="D11"/>
    </sheetView>
  </sheetViews>
  <sheetFormatPr defaultColWidth="9.140625" defaultRowHeight="14.25" x14ac:dyDescent="0.2"/>
  <cols>
    <col min="1" max="1" width="25.140625" style="14" customWidth="1"/>
    <col min="2" max="2" width="31.7109375" style="1" customWidth="1"/>
    <col min="3" max="3" width="27" style="1" customWidth="1"/>
    <col min="4" max="4" width="37.5703125" style="1" customWidth="1"/>
    <col min="5" max="5" width="42" style="1" customWidth="1"/>
    <col min="6" max="6" width="22.85546875" style="1" customWidth="1"/>
    <col min="7" max="16384" width="9.140625" style="1"/>
  </cols>
  <sheetData>
    <row r="1" spans="2:6" ht="24" customHeight="1" thickBot="1" x14ac:dyDescent="0.25"/>
    <row r="2" spans="2:6" ht="17.25" customHeight="1" thickBot="1" x14ac:dyDescent="0.25">
      <c r="B2" s="54" t="s">
        <v>74</v>
      </c>
      <c r="C2" s="55"/>
      <c r="D2" s="55"/>
      <c r="E2" s="55"/>
      <c r="F2" s="56"/>
    </row>
    <row r="3" spans="2:6" ht="24" customHeight="1" thickBot="1" x14ac:dyDescent="0.25"/>
    <row r="4" spans="2:6" ht="15.75" thickBot="1" x14ac:dyDescent="0.25">
      <c r="B4" s="16" t="s">
        <v>2</v>
      </c>
      <c r="C4" s="16" t="s">
        <v>27</v>
      </c>
      <c r="D4" s="16" t="s">
        <v>28</v>
      </c>
      <c r="E4" s="16" t="s">
        <v>6</v>
      </c>
      <c r="F4" s="16" t="s">
        <v>41</v>
      </c>
    </row>
    <row r="5" spans="2:6" ht="29.25" customHeight="1" x14ac:dyDescent="0.2">
      <c r="B5" s="57" t="s">
        <v>5</v>
      </c>
      <c r="C5" s="57" t="s">
        <v>29</v>
      </c>
      <c r="D5" s="19" t="s">
        <v>30</v>
      </c>
      <c r="E5" s="19" t="s">
        <v>7</v>
      </c>
      <c r="F5" s="19" t="s">
        <v>42</v>
      </c>
    </row>
    <row r="6" spans="2:6" ht="15.75" customHeight="1" x14ac:dyDescent="0.2">
      <c r="B6" s="58"/>
      <c r="C6" s="58"/>
      <c r="D6" s="20" t="s">
        <v>30</v>
      </c>
      <c r="E6" s="20" t="s">
        <v>8</v>
      </c>
      <c r="F6" s="20" t="s">
        <v>42</v>
      </c>
    </row>
    <row r="7" spans="2:6" ht="15.75" customHeight="1" x14ac:dyDescent="0.2">
      <c r="B7" s="58"/>
      <c r="C7" s="58"/>
      <c r="D7" s="20" t="s">
        <v>30</v>
      </c>
      <c r="E7" s="20" t="s">
        <v>9</v>
      </c>
      <c r="F7" s="20" t="s">
        <v>42</v>
      </c>
    </row>
    <row r="8" spans="2:6" ht="15.75" customHeight="1" x14ac:dyDescent="0.2">
      <c r="B8" s="58"/>
      <c r="C8" s="58"/>
      <c r="D8" s="20" t="s">
        <v>30</v>
      </c>
      <c r="E8" s="20" t="s">
        <v>17</v>
      </c>
      <c r="F8" s="20" t="s">
        <v>42</v>
      </c>
    </row>
    <row r="9" spans="2:6" ht="15.75" customHeight="1" x14ac:dyDescent="0.2">
      <c r="B9" s="58"/>
      <c r="C9" s="58"/>
      <c r="D9" s="20" t="s">
        <v>30</v>
      </c>
      <c r="E9" s="20" t="s">
        <v>34</v>
      </c>
      <c r="F9" s="20" t="s">
        <v>42</v>
      </c>
    </row>
    <row r="10" spans="2:6" ht="15.75" customHeight="1" x14ac:dyDescent="0.2">
      <c r="B10" s="58"/>
      <c r="C10" s="58"/>
      <c r="D10" s="20" t="s">
        <v>30</v>
      </c>
      <c r="E10" s="20" t="s">
        <v>35</v>
      </c>
      <c r="F10" s="20" t="s">
        <v>42</v>
      </c>
    </row>
    <row r="11" spans="2:6" ht="15.75" customHeight="1" x14ac:dyDescent="0.2">
      <c r="B11" s="58"/>
      <c r="C11" s="58"/>
      <c r="D11" s="20" t="s">
        <v>30</v>
      </c>
      <c r="E11" s="22" t="s">
        <v>23</v>
      </c>
      <c r="F11" s="22" t="s">
        <v>42</v>
      </c>
    </row>
    <row r="12" spans="2:6" ht="15.75" customHeight="1" x14ac:dyDescent="0.2">
      <c r="B12" s="58"/>
      <c r="C12" s="58"/>
      <c r="D12" s="20" t="s">
        <v>30</v>
      </c>
      <c r="E12" s="20" t="s">
        <v>10</v>
      </c>
      <c r="F12" s="20" t="s">
        <v>42</v>
      </c>
    </row>
    <row r="13" spans="2:6" ht="15.75" customHeight="1" x14ac:dyDescent="0.2">
      <c r="B13" s="58"/>
      <c r="C13" s="58"/>
      <c r="D13" s="20" t="s">
        <v>30</v>
      </c>
      <c r="E13" s="20" t="s">
        <v>11</v>
      </c>
      <c r="F13" s="20" t="s">
        <v>42</v>
      </c>
    </row>
    <row r="14" spans="2:6" ht="15.75" customHeight="1" x14ac:dyDescent="0.2">
      <c r="B14" s="58"/>
      <c r="C14" s="58"/>
      <c r="D14" s="20" t="s">
        <v>30</v>
      </c>
      <c r="E14" s="20" t="s">
        <v>12</v>
      </c>
      <c r="F14" s="20" t="s">
        <v>42</v>
      </c>
    </row>
    <row r="15" spans="2:6" ht="15.75" customHeight="1" x14ac:dyDescent="0.2">
      <c r="B15" s="58"/>
      <c r="C15" s="58"/>
      <c r="D15" s="20" t="s">
        <v>30</v>
      </c>
      <c r="E15" s="20" t="s">
        <v>13</v>
      </c>
      <c r="F15" s="20" t="s">
        <v>42</v>
      </c>
    </row>
    <row r="16" spans="2:6" ht="15.75" customHeight="1" x14ac:dyDescent="0.2">
      <c r="B16" s="58"/>
      <c r="C16" s="58"/>
      <c r="D16" s="20" t="s">
        <v>30</v>
      </c>
      <c r="E16" s="20" t="s">
        <v>36</v>
      </c>
      <c r="F16" s="20" t="s">
        <v>42</v>
      </c>
    </row>
    <row r="17" spans="2:6" ht="15.75" customHeight="1" x14ac:dyDescent="0.2">
      <c r="B17" s="58"/>
      <c r="C17" s="58"/>
      <c r="D17" s="20" t="s">
        <v>30</v>
      </c>
      <c r="E17" s="20" t="s">
        <v>14</v>
      </c>
      <c r="F17" s="20" t="s">
        <v>42</v>
      </c>
    </row>
    <row r="18" spans="2:6" ht="15.75" customHeight="1" x14ac:dyDescent="0.2">
      <c r="B18" s="58"/>
      <c r="C18" s="58"/>
      <c r="D18" s="20" t="s">
        <v>30</v>
      </c>
      <c r="E18" s="20" t="s">
        <v>37</v>
      </c>
      <c r="F18" s="20" t="s">
        <v>42</v>
      </c>
    </row>
    <row r="19" spans="2:6" ht="15.75" customHeight="1" x14ac:dyDescent="0.2">
      <c r="B19" s="58"/>
      <c r="C19" s="58"/>
      <c r="D19" s="20" t="s">
        <v>31</v>
      </c>
      <c r="E19" s="20" t="s">
        <v>38</v>
      </c>
      <c r="F19" s="20" t="s">
        <v>43</v>
      </c>
    </row>
    <row r="20" spans="2:6" ht="15.75" customHeight="1" x14ac:dyDescent="0.2">
      <c r="B20" s="58"/>
      <c r="C20" s="58"/>
      <c r="D20" s="20" t="s">
        <v>31</v>
      </c>
      <c r="E20" s="20" t="s">
        <v>10</v>
      </c>
      <c r="F20" s="20" t="s">
        <v>43</v>
      </c>
    </row>
    <row r="21" spans="2:6" ht="15.75" customHeight="1" x14ac:dyDescent="0.2">
      <c r="B21" s="58"/>
      <c r="C21" s="58"/>
      <c r="D21" s="20" t="s">
        <v>31</v>
      </c>
      <c r="E21" s="20" t="s">
        <v>12</v>
      </c>
      <c r="F21" s="20" t="s">
        <v>43</v>
      </c>
    </row>
    <row r="22" spans="2:6" ht="15.75" customHeight="1" x14ac:dyDescent="0.2">
      <c r="B22" s="58"/>
      <c r="C22" s="58"/>
      <c r="D22" s="20" t="s">
        <v>32</v>
      </c>
      <c r="E22" s="20" t="s">
        <v>39</v>
      </c>
      <c r="F22" s="20" t="s">
        <v>44</v>
      </c>
    </row>
    <row r="23" spans="2:6" ht="15.75" customHeight="1" x14ac:dyDescent="0.2">
      <c r="B23" s="58"/>
      <c r="C23" s="58"/>
      <c r="D23" s="20" t="s">
        <v>32</v>
      </c>
      <c r="E23" s="20" t="s">
        <v>16</v>
      </c>
      <c r="F23" s="20" t="s">
        <v>45</v>
      </c>
    </row>
    <row r="24" spans="2:6" ht="15.75" customHeight="1" x14ac:dyDescent="0.2">
      <c r="B24" s="58"/>
      <c r="C24" s="58"/>
      <c r="D24" s="20" t="s">
        <v>32</v>
      </c>
      <c r="E24" s="20" t="s">
        <v>7</v>
      </c>
      <c r="F24" s="20" t="s">
        <v>42</v>
      </c>
    </row>
    <row r="25" spans="2:6" ht="15.75" customHeight="1" x14ac:dyDescent="0.2">
      <c r="B25" s="58"/>
      <c r="C25" s="58"/>
      <c r="D25" s="20" t="s">
        <v>32</v>
      </c>
      <c r="E25" s="20" t="s">
        <v>8</v>
      </c>
      <c r="F25" s="20" t="s">
        <v>42</v>
      </c>
    </row>
    <row r="26" spans="2:6" ht="15.75" customHeight="1" x14ac:dyDescent="0.2">
      <c r="B26" s="58"/>
      <c r="C26" s="58"/>
      <c r="D26" s="20" t="s">
        <v>32</v>
      </c>
      <c r="E26" s="20" t="s">
        <v>9</v>
      </c>
      <c r="F26" s="20" t="s">
        <v>42</v>
      </c>
    </row>
    <row r="27" spans="2:6" ht="15.75" customHeight="1" x14ac:dyDescent="0.2">
      <c r="B27" s="58"/>
      <c r="C27" s="58"/>
      <c r="D27" s="20" t="s">
        <v>32</v>
      </c>
      <c r="E27" s="20" t="s">
        <v>17</v>
      </c>
      <c r="F27" s="20" t="s">
        <v>42</v>
      </c>
    </row>
    <row r="28" spans="2:6" ht="15.75" customHeight="1" x14ac:dyDescent="0.2">
      <c r="B28" s="58"/>
      <c r="C28" s="58"/>
      <c r="D28" s="20" t="s">
        <v>32</v>
      </c>
      <c r="E28" s="20" t="s">
        <v>34</v>
      </c>
      <c r="F28" s="20" t="s">
        <v>42</v>
      </c>
    </row>
    <row r="29" spans="2:6" ht="15.75" customHeight="1" x14ac:dyDescent="0.2">
      <c r="B29" s="58"/>
      <c r="C29" s="58"/>
      <c r="D29" s="20" t="s">
        <v>32</v>
      </c>
      <c r="E29" s="20" t="s">
        <v>35</v>
      </c>
      <c r="F29" s="20" t="s">
        <v>42</v>
      </c>
    </row>
    <row r="30" spans="2:6" ht="15.75" customHeight="1" x14ac:dyDescent="0.2">
      <c r="B30" s="58"/>
      <c r="C30" s="58"/>
      <c r="D30" s="20" t="s">
        <v>32</v>
      </c>
      <c r="E30" s="22" t="s">
        <v>23</v>
      </c>
      <c r="F30" s="22" t="s">
        <v>42</v>
      </c>
    </row>
    <row r="31" spans="2:6" ht="15.75" customHeight="1" x14ac:dyDescent="0.2">
      <c r="B31" s="58"/>
      <c r="C31" s="58"/>
      <c r="D31" s="20" t="s">
        <v>32</v>
      </c>
      <c r="E31" s="20" t="s">
        <v>10</v>
      </c>
      <c r="F31" s="20" t="s">
        <v>42</v>
      </c>
    </row>
    <row r="32" spans="2:6" ht="15.75" customHeight="1" x14ac:dyDescent="0.2">
      <c r="B32" s="58"/>
      <c r="C32" s="58"/>
      <c r="D32" s="20" t="s">
        <v>32</v>
      </c>
      <c r="E32" s="20" t="s">
        <v>11</v>
      </c>
      <c r="F32" s="20" t="s">
        <v>42</v>
      </c>
    </row>
    <row r="33" spans="2:6" ht="15.75" customHeight="1" x14ac:dyDescent="0.2">
      <c r="B33" s="58"/>
      <c r="C33" s="58"/>
      <c r="D33" s="20" t="s">
        <v>32</v>
      </c>
      <c r="E33" s="20" t="s">
        <v>12</v>
      </c>
      <c r="F33" s="20" t="s">
        <v>42</v>
      </c>
    </row>
    <row r="34" spans="2:6" ht="15.75" customHeight="1" x14ac:dyDescent="0.2">
      <c r="B34" s="58"/>
      <c r="C34" s="58"/>
      <c r="D34" s="20" t="s">
        <v>32</v>
      </c>
      <c r="E34" s="20" t="s">
        <v>13</v>
      </c>
      <c r="F34" s="20" t="s">
        <v>42</v>
      </c>
    </row>
    <row r="35" spans="2:6" ht="15.75" customHeight="1" x14ac:dyDescent="0.2">
      <c r="B35" s="58"/>
      <c r="C35" s="58"/>
      <c r="D35" s="20" t="s">
        <v>32</v>
      </c>
      <c r="E35" s="20" t="s">
        <v>36</v>
      </c>
      <c r="F35" s="20" t="s">
        <v>42</v>
      </c>
    </row>
    <row r="36" spans="2:6" ht="15.75" customHeight="1" x14ac:dyDescent="0.2">
      <c r="B36" s="58"/>
      <c r="C36" s="58"/>
      <c r="D36" s="20" t="s">
        <v>32</v>
      </c>
      <c r="E36" s="20" t="s">
        <v>14</v>
      </c>
      <c r="F36" s="20" t="s">
        <v>42</v>
      </c>
    </row>
    <row r="37" spans="2:6" ht="15.75" customHeight="1" x14ac:dyDescent="0.2">
      <c r="B37" s="58"/>
      <c r="C37" s="58"/>
      <c r="D37" s="20" t="s">
        <v>32</v>
      </c>
      <c r="E37" s="20" t="s">
        <v>37</v>
      </c>
      <c r="F37" s="20" t="s">
        <v>42</v>
      </c>
    </row>
    <row r="38" spans="2:6" ht="15.75" customHeight="1" x14ac:dyDescent="0.2">
      <c r="B38" s="58"/>
      <c r="C38" s="58"/>
      <c r="D38" s="20" t="s">
        <v>33</v>
      </c>
      <c r="E38" s="20" t="s">
        <v>18</v>
      </c>
      <c r="F38" s="20" t="s">
        <v>46</v>
      </c>
    </row>
    <row r="39" spans="2:6" ht="15.75" customHeight="1" x14ac:dyDescent="0.2">
      <c r="B39" s="58"/>
      <c r="C39" s="58"/>
      <c r="D39" s="20" t="s">
        <v>33</v>
      </c>
      <c r="E39" s="20" t="s">
        <v>19</v>
      </c>
      <c r="F39" s="20" t="s">
        <v>46</v>
      </c>
    </row>
    <row r="40" spans="2:6" ht="15.75" customHeight="1" thickBot="1" x14ac:dyDescent="0.25">
      <c r="B40" s="58"/>
      <c r="C40" s="59"/>
      <c r="D40" s="21" t="s">
        <v>33</v>
      </c>
      <c r="E40" s="21" t="s">
        <v>40</v>
      </c>
      <c r="F40" s="21" t="s">
        <v>46</v>
      </c>
    </row>
    <row r="41" spans="2:6" ht="15.75" customHeight="1" x14ac:dyDescent="0.2">
      <c r="B41" s="58"/>
      <c r="C41" s="42" t="s">
        <v>47</v>
      </c>
      <c r="D41" s="24" t="s">
        <v>48</v>
      </c>
      <c r="E41" s="27" t="s">
        <v>52</v>
      </c>
      <c r="F41" s="37" t="s">
        <v>54</v>
      </c>
    </row>
    <row r="42" spans="2:6" ht="15.75" customHeight="1" x14ac:dyDescent="0.2">
      <c r="B42" s="58"/>
      <c r="C42" s="43"/>
      <c r="D42" s="25" t="s">
        <v>49</v>
      </c>
      <c r="E42" s="28" t="s">
        <v>53</v>
      </c>
      <c r="F42" s="38" t="s">
        <v>54</v>
      </c>
    </row>
    <row r="43" spans="2:6" ht="15.75" customHeight="1" x14ac:dyDescent="0.2">
      <c r="B43" s="58"/>
      <c r="C43" s="43"/>
      <c r="D43" s="25" t="s">
        <v>50</v>
      </c>
      <c r="E43" s="23" t="s">
        <v>15</v>
      </c>
      <c r="F43" s="22" t="s">
        <v>55</v>
      </c>
    </row>
    <row r="44" spans="2:6" ht="15.75" customHeight="1" thickBot="1" x14ac:dyDescent="0.25">
      <c r="B44" s="58"/>
      <c r="C44" s="44"/>
      <c r="D44" s="26" t="s">
        <v>51</v>
      </c>
      <c r="E44" s="29" t="s">
        <v>15</v>
      </c>
      <c r="F44" s="39" t="s">
        <v>55</v>
      </c>
    </row>
    <row r="45" spans="2:6" ht="15.75" customHeight="1" x14ac:dyDescent="0.2">
      <c r="B45" s="58"/>
      <c r="C45" s="57" t="s">
        <v>56</v>
      </c>
      <c r="D45" s="31" t="s">
        <v>57</v>
      </c>
      <c r="E45" s="31" t="s">
        <v>18</v>
      </c>
      <c r="F45" s="40" t="s">
        <v>59</v>
      </c>
    </row>
    <row r="46" spans="2:6" ht="15.75" customHeight="1" x14ac:dyDescent="0.2">
      <c r="B46" s="58"/>
      <c r="C46" s="58"/>
      <c r="D46" s="23" t="s">
        <v>57</v>
      </c>
      <c r="E46" s="23" t="s">
        <v>19</v>
      </c>
      <c r="F46" s="22" t="s">
        <v>59</v>
      </c>
    </row>
    <row r="47" spans="2:6" ht="15.75" customHeight="1" x14ac:dyDescent="0.2">
      <c r="B47" s="58"/>
      <c r="C47" s="58"/>
      <c r="D47" s="23" t="s">
        <v>57</v>
      </c>
      <c r="E47" s="23" t="s">
        <v>20</v>
      </c>
      <c r="F47" s="22" t="s">
        <v>55</v>
      </c>
    </row>
    <row r="48" spans="2:6" ht="15.75" customHeight="1" x14ac:dyDescent="0.2">
      <c r="B48" s="58"/>
      <c r="C48" s="58"/>
      <c r="D48" s="23" t="s">
        <v>58</v>
      </c>
      <c r="E48" s="23" t="s">
        <v>18</v>
      </c>
      <c r="F48" s="22" t="s">
        <v>55</v>
      </c>
    </row>
    <row r="49" spans="1:6" ht="15.75" customHeight="1" thickBot="1" x14ac:dyDescent="0.25">
      <c r="B49" s="58"/>
      <c r="C49" s="58"/>
      <c r="D49" s="23" t="s">
        <v>58</v>
      </c>
      <c r="E49" s="23" t="s">
        <v>19</v>
      </c>
      <c r="F49" s="45" t="s">
        <v>55</v>
      </c>
    </row>
    <row r="50" spans="1:6" ht="15.75" customHeight="1" thickBot="1" x14ac:dyDescent="0.25">
      <c r="B50" s="58"/>
      <c r="C50" s="59"/>
      <c r="D50" s="29" t="s">
        <v>58</v>
      </c>
      <c r="E50" s="34" t="s">
        <v>20</v>
      </c>
      <c r="F50" s="46" t="s">
        <v>55</v>
      </c>
    </row>
    <row r="51" spans="1:6" ht="15.75" customHeight="1" x14ac:dyDescent="0.2">
      <c r="B51" s="58"/>
      <c r="C51" s="57" t="s">
        <v>60</v>
      </c>
      <c r="D51" s="31" t="s">
        <v>61</v>
      </c>
      <c r="E51" s="30" t="s">
        <v>21</v>
      </c>
      <c r="F51" s="40" t="s">
        <v>64</v>
      </c>
    </row>
    <row r="52" spans="1:6" ht="15.75" customHeight="1" x14ac:dyDescent="0.2">
      <c r="B52" s="58"/>
      <c r="C52" s="58"/>
      <c r="D52" s="23" t="s">
        <v>62</v>
      </c>
      <c r="E52" s="30" t="s">
        <v>21</v>
      </c>
      <c r="F52" s="22" t="s">
        <v>64</v>
      </c>
    </row>
    <row r="53" spans="1:6" ht="15.75" customHeight="1" x14ac:dyDescent="0.2">
      <c r="B53" s="58"/>
      <c r="C53" s="58"/>
      <c r="D53" s="23" t="s">
        <v>63</v>
      </c>
      <c r="E53" s="30" t="s">
        <v>21</v>
      </c>
      <c r="F53" s="22" t="s">
        <v>65</v>
      </c>
    </row>
    <row r="54" spans="1:6" ht="15.75" customHeight="1" x14ac:dyDescent="0.2">
      <c r="B54" s="58"/>
      <c r="C54" s="58"/>
      <c r="D54" s="23" t="s">
        <v>61</v>
      </c>
      <c r="E54" s="30" t="s">
        <v>22</v>
      </c>
      <c r="F54" s="22" t="s">
        <v>64</v>
      </c>
    </row>
    <row r="55" spans="1:6" ht="15.75" customHeight="1" x14ac:dyDescent="0.2">
      <c r="B55" s="58"/>
      <c r="C55" s="58"/>
      <c r="D55" s="23" t="s">
        <v>62</v>
      </c>
      <c r="E55" s="30" t="s">
        <v>22</v>
      </c>
      <c r="F55" s="22" t="s">
        <v>64</v>
      </c>
    </row>
    <row r="56" spans="1:6" ht="15.75" customHeight="1" thickBot="1" x14ac:dyDescent="0.25">
      <c r="B56" s="58"/>
      <c r="C56" s="59"/>
      <c r="D56" s="36" t="s">
        <v>63</v>
      </c>
      <c r="E56" s="35" t="s">
        <v>22</v>
      </c>
      <c r="F56" s="39" t="s">
        <v>65</v>
      </c>
    </row>
    <row r="57" spans="1:6" ht="15" x14ac:dyDescent="0.2">
      <c r="B57" s="58"/>
      <c r="C57" s="42" t="s">
        <v>66</v>
      </c>
      <c r="D57" s="31" t="s">
        <v>67</v>
      </c>
      <c r="E57" s="31" t="s">
        <v>23</v>
      </c>
      <c r="F57" s="40" t="s">
        <v>55</v>
      </c>
    </row>
    <row r="58" spans="1:6" ht="15" x14ac:dyDescent="0.2">
      <c r="B58" s="58"/>
      <c r="C58" s="43"/>
      <c r="D58" s="23" t="s">
        <v>68</v>
      </c>
      <c r="E58" s="23" t="s">
        <v>23</v>
      </c>
      <c r="F58" s="22" t="s">
        <v>55</v>
      </c>
    </row>
    <row r="59" spans="1:6" ht="15.75" thickBot="1" x14ac:dyDescent="0.25">
      <c r="B59" s="58"/>
      <c r="C59" s="43"/>
      <c r="D59" s="23" t="s">
        <v>69</v>
      </c>
      <c r="E59" s="23" t="s">
        <v>23</v>
      </c>
      <c r="F59" s="22" t="s">
        <v>55</v>
      </c>
    </row>
    <row r="60" spans="1:6" ht="45.75" thickBot="1" x14ac:dyDescent="0.25">
      <c r="B60" s="59"/>
      <c r="C60" s="18" t="s">
        <v>70</v>
      </c>
      <c r="D60" s="32" t="s">
        <v>71</v>
      </c>
      <c r="E60" s="32" t="s">
        <v>24</v>
      </c>
      <c r="F60" s="41" t="s">
        <v>72</v>
      </c>
    </row>
    <row r="61" spans="1:6" ht="24" customHeight="1" x14ac:dyDescent="0.2">
      <c r="F61" s="17"/>
    </row>
    <row r="62" spans="1:6" s="6" customFormat="1" ht="24" customHeight="1" x14ac:dyDescent="0.2">
      <c r="A62" s="47"/>
    </row>
    <row r="63" spans="1:6" s="6" customFormat="1" ht="24" customHeight="1" x14ac:dyDescent="0.2">
      <c r="A63" s="47"/>
    </row>
    <row r="64" spans="1:6" s="6" customFormat="1" ht="42" customHeight="1" x14ac:dyDescent="0.2">
      <c r="A64" s="47"/>
      <c r="B64" s="52"/>
      <c r="C64" s="48"/>
      <c r="D64" s="48"/>
      <c r="E64" s="48"/>
      <c r="F64" s="33"/>
    </row>
    <row r="65" spans="1:6" s="6" customFormat="1" ht="36.75" customHeight="1" x14ac:dyDescent="0.2">
      <c r="A65" s="47"/>
      <c r="B65" s="52"/>
      <c r="C65" s="48"/>
      <c r="D65" s="48"/>
      <c r="E65" s="48"/>
      <c r="F65" s="33"/>
    </row>
    <row r="66" spans="1:6" s="6" customFormat="1" ht="24" customHeight="1" x14ac:dyDescent="0.2">
      <c r="A66" s="47"/>
    </row>
    <row r="67" spans="1:6" s="6" customFormat="1" ht="24" customHeight="1" x14ac:dyDescent="0.2">
      <c r="A67" s="47"/>
      <c r="B67" s="52"/>
      <c r="C67" s="48"/>
      <c r="D67" s="48"/>
      <c r="E67" s="48"/>
      <c r="F67" s="33"/>
    </row>
    <row r="68" spans="1:6" s="6" customFormat="1" ht="24" customHeight="1" x14ac:dyDescent="0.2">
      <c r="A68" s="47"/>
      <c r="B68" s="52"/>
      <c r="C68" s="48"/>
      <c r="D68" s="48"/>
      <c r="E68" s="48"/>
      <c r="F68" s="33"/>
    </row>
    <row r="69" spans="1:6" s="6" customFormat="1" ht="24" customHeight="1" x14ac:dyDescent="0.2">
      <c r="A69" s="47"/>
      <c r="F69" s="17"/>
    </row>
    <row r="70" spans="1:6" s="6" customFormat="1" ht="24" customHeight="1" x14ac:dyDescent="0.2">
      <c r="A70" s="47"/>
    </row>
    <row r="71" spans="1:6" s="6" customFormat="1" ht="24" customHeight="1" x14ac:dyDescent="0.2">
      <c r="A71" s="47"/>
      <c r="B71" s="49"/>
      <c r="C71" s="49"/>
      <c r="D71" s="50"/>
    </row>
    <row r="72" spans="1:6" s="6" customFormat="1" ht="24" customHeight="1" x14ac:dyDescent="0.2">
      <c r="A72" s="47"/>
    </row>
    <row r="73" spans="1:6" s="6" customFormat="1" ht="24" customHeight="1" x14ac:dyDescent="0.2">
      <c r="A73" s="47"/>
      <c r="B73" s="53"/>
      <c r="C73" s="53"/>
    </row>
    <row r="74" spans="1:6" s="6" customFormat="1" ht="24" customHeight="1" x14ac:dyDescent="0.2">
      <c r="A74" s="47"/>
      <c r="B74" s="49"/>
      <c r="C74" s="17"/>
    </row>
    <row r="75" spans="1:6" s="6" customFormat="1" ht="24" customHeight="1" x14ac:dyDescent="0.2">
      <c r="A75" s="47"/>
      <c r="B75" s="49"/>
      <c r="C75" s="17"/>
    </row>
    <row r="76" spans="1:6" s="6" customFormat="1" ht="24" customHeight="1" x14ac:dyDescent="0.2">
      <c r="A76" s="47"/>
      <c r="B76" s="49"/>
      <c r="C76" s="17"/>
    </row>
    <row r="77" spans="1:6" s="6" customFormat="1" ht="24" customHeight="1" x14ac:dyDescent="0.2">
      <c r="A77" s="47"/>
      <c r="C77" s="51"/>
    </row>
    <row r="78" spans="1:6" s="6" customFormat="1" ht="24" customHeight="1" x14ac:dyDescent="0.2">
      <c r="A78" s="47"/>
    </row>
    <row r="79" spans="1:6" s="6" customFormat="1" ht="11.25" customHeight="1" x14ac:dyDescent="0.2">
      <c r="A79" s="47"/>
    </row>
    <row r="80" spans="1:6" s="6" customFormat="1" ht="24" customHeight="1" x14ac:dyDescent="0.2">
      <c r="A80" s="47"/>
      <c r="B80" s="53"/>
      <c r="C80" s="53"/>
      <c r="D80" s="53"/>
    </row>
    <row r="81" spans="1:4" s="6" customFormat="1" ht="24" customHeight="1" x14ac:dyDescent="0.2">
      <c r="A81" s="47"/>
      <c r="B81" s="49"/>
      <c r="C81" s="49"/>
      <c r="D81" s="49"/>
    </row>
    <row r="82" spans="1:4" s="6" customFormat="1" ht="24" customHeight="1" x14ac:dyDescent="0.2">
      <c r="A82" s="47"/>
      <c r="B82" s="49"/>
      <c r="C82" s="17"/>
      <c r="D82" s="17"/>
    </row>
    <row r="83" spans="1:4" s="6" customFormat="1" ht="24" customHeight="1" x14ac:dyDescent="0.2">
      <c r="A83" s="47"/>
      <c r="B83" s="49"/>
      <c r="C83" s="17"/>
      <c r="D83" s="33"/>
    </row>
    <row r="84" spans="1:4" s="6" customFormat="1" ht="24" customHeight="1" x14ac:dyDescent="0.2">
      <c r="A84" s="47"/>
      <c r="C84" s="51"/>
      <c r="D84" s="51"/>
    </row>
    <row r="85" spans="1:4" s="6" customFormat="1" ht="24" customHeight="1" x14ac:dyDescent="0.2">
      <c r="A85" s="47"/>
    </row>
    <row r="86" spans="1:4" s="6" customFormat="1" x14ac:dyDescent="0.2">
      <c r="A86" s="47"/>
    </row>
  </sheetData>
  <mergeCells count="9">
    <mergeCell ref="B64:B65"/>
    <mergeCell ref="B67:B68"/>
    <mergeCell ref="B73:C73"/>
    <mergeCell ref="B80:D80"/>
    <mergeCell ref="B2:F2"/>
    <mergeCell ref="B5:B60"/>
    <mergeCell ref="C5:C40"/>
    <mergeCell ref="C45:C50"/>
    <mergeCell ref="C51:C5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Notes</vt:lpstr>
      <vt:lpstr>Sheet1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ndani Nevondo</dc:creator>
  <cp:lastModifiedBy>Nokwabelwa Khanyile</cp:lastModifiedBy>
  <cp:lastPrinted>2019-08-13T14:29:45Z</cp:lastPrinted>
  <dcterms:created xsi:type="dcterms:W3CDTF">2015-10-26T08:59:49Z</dcterms:created>
  <dcterms:modified xsi:type="dcterms:W3CDTF">2021-09-15T09:15:48Z</dcterms:modified>
</cp:coreProperties>
</file>